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ernes\Downloads\Excel_Data_Analytics_Course-main\Excel_Data_Analytics_Course-main\Project_1-Dashboard\"/>
    </mc:Choice>
  </mc:AlternateContent>
  <xr:revisionPtr revIDLastSave="0" documentId="13_ncr:1_{2EF44952-B059-4CB6-8E36-A10D05280C82}" xr6:coauthVersionLast="47" xr6:coauthVersionMax="47" xr10:uidLastSave="{00000000-0000-0000-0000-000000000000}"/>
  <bookViews>
    <workbookView xWindow="-120" yWindow="-120" windowWidth="29040" windowHeight="15720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68udXceVppupPHYIAuNy651YF1GrZjrcsJy8s2Va4EyS487PN23yxacWSLCFMrFQ0ZT1c
nSqfGHBLrV8DvaHR/Pdj86/HaLkQZ00cJfm/Hpu/33lFkf7rr7/yR28ZL/JB7D8KnvNvxeCRx3/x
b9/8x+VfT2JR+4n7l6Yi8tejtxDFsnn3n3/Du7lLfsEfF4XPk5tyKdrbZV5GRf6Lud6ps0deJsWK
3IV3+vvd+8hdCn/x7myZFH7R3rfp8u93e3/z7uwv+Z1++NSzCBgryieg1cyBCi9N1631691ZxBN3
Mz1YjZqavvqj1QttPvpqEQP5Afx852bx9CSWeX62/v8O4R7zO+N+zu3n727zFaPDr9+/2V/72P7n
39IAfFdpZAd+GZjXpmT0r3m0SJ42CPw5+FQbaIhamBj0GV1tD3xkDRAmRNPw86wM/uvs9GO/oZOg
3wzLyF9fvD3yV8v67OtycVz4FYIGK+BNbGm9+BvawAQBIKSDYJ533POyP5Cdfvj3iCUZ7M3Jgrg6
hS2wSBbxEfWPOaDIMjRqbNSPubcFFFMdqKZJKcHms4joviSuX+WnXwgbOgn/zbAM/fX7t98DdpuK
Mt98/T/XPpgMQLNjFevr1Y/3oMd4gAhFWEVr5S+p/tfZ6Ud+QychvxmWkbf/eXvkJ2K5fFweEXkT
zCrFumnpe5BrCCRiGEgz6fN2gM2wq3Ze56Mf8g2dBPlmWIZ8cvv2kNuenxxRzWB9QMHQGsgia0Wz
BzxS8cCgGBML9sAu4q+y0Q/4mkzCez0qw21fvT3cs2IRtZuv/ueqheAB1SilqkmetTbojh2vEmmD
Z6Wy1umyY/MqN/2or8kk1NejMuqz+7dH3RYcHPEjLnNCB1inJiGG1rvM6UCnBtWQJlnRAxjph3xL
KIG+HZdhn56CbgGf4emIqOvagBrYMnW1141XLH2gqyZSTfriZu4pmVf5+Qn4azoZ+/WwDL39/u1X
/MfEL5ZPZ3MImp94fDyFQ/HAAhcRa3i97iU3EiREVaqTjYRUyaE/nK9+Ucj0kkjkaVk0E/b2ornm
oijdRXQ8oWBroJsauPfU2FP/ijGwYMI0rI20YH53QxzCSr8cXiglCbxMyNhfn4AheB89LJKjGgL0
y7QOZBZW+0RH5todkhzNA/jpx39LKMG/HZfRf38CyQW2jBZHjaxAGxGNqrqqGc/uz35kpRkD3TIQ
Bod0m3bYXf4H8NOP/pZQQn87LqPPTiC4uvb8yE9TP1keMbZFFOyBQVTdWEtAdkARSAhB0lN2PQ/k
ph//PWJJBntzshyup2+v/+fLpD2iUwQAEwRqHoOl3XH9sTkgGGFLJ+uMj6T6X+WiH/k1mYT5elRG
ez56e7QveVIsk6Ur+Mb0HSHq0iB9oEO2TN23t6DtKTJVyzSl6PYwJvoR36WVYN+dkrG/PAXsIY/c
5sc0txgcfI1QYj3r8+/HJDuLHiEyMFRCQButj1k2Qn9OJ18ewNBPpLCllGWwnfhBAieg80dumxYb
DP584WuQ3VE1jZjGS6pyB37NGpgGZPHNTbpBcv5f5aYf+zWZBPx6VEZ9NHl7nfNRlG65OGKaR8Fw
QGJAngc0+p6WV6g+UOFQlGK138E8gJV+0LeEEuzbcRn4jyew3C8WRXVMdQPoQmJNJ6bem83UQNtQ
bOgUgdez61i+zkc/6Bs6CfPNsAz5xae3X+t3tV90S3HcA0MCuKsIcgwq6vPrzQGcpoBno6+z95bk
2xzIU78M9oglQezNydKwT8C3XOc/7opFcUwvHxIMVMXUgMzOvvqxrIGK4OgWqWtRSJI4mJ9+WUjk
kjSkWVkeH+/efndclM0yfuClcDcK4s+NMLEG4N6YGtkcseyn4MAgWLBz0GbryIHXYSz1y2OXVhLG
7pQsiYuPby+JSy744+MRgwCMBsjQIO2mbpJr+1vDGGA48CVQ87B+SVvjAIb6hbAllCSwHZfhvzyB
fPR9KcLlET0iCG8t0wJXH61Dgf28A6YQ/UKS2rQ29Q6b/fccCNz/3/8jQr9dbkb7dmU/+i+UEvwv
EzL+97dvv/zv0oWf/Orb/l41G1EH342zjtaLe18HKXAsCZUkuo7W9ltWQq+y0w/+mkxCfj0qwz46
Af2/NlHvxeLhbBT74rhmGfxPcI80yPBsHKE9FbQ6q7EsYqIdIe16qb/LXL9M+t9FElH/H8kSe38C
OYtrKCIt+Nmtf0xbgcBjRQY2dUhWf3/taytF1+E4WdMQhHfb+V1JHchUv4D2iCW57M3J4rg+Ab01
XCbxQoTH01wUEtZQhGuinTPinRTGqmAImZA8gjh7VwIH8NGP/pZQQn47LqM+nL+9tXhf5oVYRMcM
pRWNDsBdUsEh2qijPWUFBbgDSOvBLsHPpSxSSH0QS/0i2CGVhLAzI4vh/Qn4rNMycRfiiF4TMQbI
RAY14Uj4+wt80p3Fv8pfw2EanBb3e00H8NMvgS2hhP92XEZ/egroQ3X+2Rx+bDRBn5P4e26Tpq1O
wxCU+b/o+V38IX0NZ2Uq1CzSzYc++6vTDS9nd+9BKz9rpj5+foL/Prkshf3ZH2RxAgrpjpeFd/b+
m/AfF7/6+r8nDgUuZcDhPNZUAzLVO4IAXaWaBiKaRTaf9iyHQ/noF8M+tSSF/UlZCF/fv71VsLvl
o3dMm7DKZBCII+DI4NntAaO7IwU4W8YYyrn0nxVGv85Pvxy2X0QSwXZcRt8+gQsBtzw+cukKeEJQ
KQerfF3DuG8MILjQoTxa07Yx3v5WOICffvS3hBL623EZ/dsPb7/2r7ioj3miQ6EwCGEMZmB9VrYf
ESB1AOGCpVsQV++6oa+z0Y/5hk6CfDMsI351AojPkicOpSrH1DeKOgDfU4cS0pfXvsYBA6yC+TUs
uXD3IG76sd8hleDfmZElMBu+/Zr/GApIGi03K7DP3fg9ewv6Ho6OoU6x3/2EjKpmwGkCoiCC1Uta
/Afw0y+BLaGE/3ZcRv/jCVhbqFUojujrQEbUNCEVBAf0vbYWoi+iasiUA99X2eiHfE0mAb4eleG+
PIHK0FkuFstj1uSqAxNpUJ24cufXi3nHt4FoF4wrMTaVEqqUb3idnX7cN3QS8JthGfnZCVSFfvKX
RbI4Yo06WlWFYmyR9S2AVfJ5B3q4HzAAsUC+DcPErnU9gJN+1LeEEuzbcRn3TydwFelO+GcXiyQ8
opIxIO0PxVlQePisY1aregd5uGMK1bgGlCrCMfIu8Aex0g/9DqkE/s6MDP/FCYS0V/6ROwzAJQBA
HVN9XYmrQg5hB3y4CwAvsK+baSm0PYCffglsCSX8t+My+leTt/dtoFLb9csjKh2qDuDWi0X1ft8G
gil9dd10Wxon6fsD+OlHf0soob8dl9FnoxNAXyw6/4jGVoF4CYKpVTy1n8hR4Azs2QpsKhZhflfz
sFc5+QnsazoZ9fXwD6BD0g7ahUgdM34Y+P/aVGMUnd0tomrxxMUGgz936cHWGhi8dqrvG1nFNAcm
RFpYI5KuP5CNftj3iCXs9+ZkAdydQKncfNEtQi8vFsc8iDcHUOmjWZSsC573kzhwsGiAj2lumjqs
bMLu8j+MpX5Z7NJKotidkiUxP4Fc2igv+FGvgVETKkG1VSnoujB6Xw1BPhnDsRekmTfdf/bFcAA/
/TLYEkoC2I7L6I9OQPtfLQvvuWI038Dw54po1eKHUMjlo/0dADexAXQEoe3aJZV8/gOZ6Yd/j1gS
wd6cLIarE4i77hd+fUxVpIFDueNvIk1C+vXP6wd5QyfhuxmWob3//Pam9m4pHo6ZuCRwLkihyvZ7
ZcL3bMIe1JoKcReCkxTtpRhuV8u/zk4/8hs6CfnNsIz87d3bIz8Wi+SYHWSgEn1VxAkltftqBQ5y
qYkNsj0ptzaq7Pmg8HU++iHf0EmQb4ZlyMcn4FfaC6hwfjrmcoe2JQZC1IAK/711jlTopIQMEAcB
aeyu8EN46Af8hVKC/GVCBn0+fft1fr5Ij6m7oW2PTgmi9Cf9TDBkD1bOjXws8iob/aCvySTE16My
3OfXbw/3ZCng9PWIlTgU+gZYCJpQbdLD++plFc+C264am3yBZEsP4Kcf+S2hhP12XEZ/eAIO4135
dMzFDod8q9Y9cN4B0dCOxwLXFwmoF2gZYH63sZak019lox/yNZkE+HpUhvvuBM79JuWxs/Gr23OQ
HHv2wPcTBQh8m9UNOt3Qeuv+XmOmH/NnKgny50EZ8cnHt1cvl8vmqPXGGlR+Y2h7AYepzytZKs+H
cAgq/aC8AP7bN6Svc9IP+IZOgnwzLIN++eUEQF+Uwi/8Y3Z6VMAT1ww414Pjpb7FTuGAxIAUPfTk
2U7vujGXh7D0EwG8kMoyeJn5QQwnsPZtHvH4uNESmFao4tZXR9k76l2BLrMW9DiFSuM1+tLaP4ST
fvBfKCXsXyZk6O0TKLG5XoT+cdORYEJXGgdc9PXZ676y1yEpDIEsFPW91L/urv9DGOqXwAulJIGX
CVkC1ydwCDgT0BLpyJ2uTbCmlr7pZb2fiFx1BDNAPYEz358OO4ChfgFsCSX8t+My/LMTcCxZGUGB
/TFDV6LBKeyqR+HKedxRPpABJuaq6EA+DjmEhX7EXyglyF8mZMzZ5O3N7t2qG88xu9+BO7/q666r
UrZAWU1QzYIIqz/rfgAn/chvCSXgt+My7nenUO4BrSAXKRfLjcP35zl3NIBqAzj22N6A3l/zq2a/
EMSu2gHTzYeuy+gP4eUn2L+Qyui/zPyA/wmseyj2PKaigaskGFr/qjpUHXx/7VtaAwyxjqEPktXv
67zKTT/6azIJ+fWojPrsBFb9exEvj3rSBzefIUMAZ0qbsvj9xA1Es3DqvRLKOtqV6jwO4Kcf+S2h
hP12XEb//eXb6/oLv/DK495agPub0D0caoNJf8vHVX/xfWVzEBP9oO+QSrDvzMjAX5xANevVMj2m
iYV7UhpcBYGy+N4+SOYq3WBa0H3tJd2w69a/yk0/+msyCfn1qIz61QlkiaHvfHRE86pAQbyhwy0R
A5B/fu35lIoBBhjq+aCmUo5kX2OkH/A1/xLg61EZcPsEjrC/3989plWFC7IUCiShh+C+WgdXEoFK
h8aOLxf4d1f4AYz0Q74llEDfjsuwvz8B7XK5eFzC5Rx/cfa/xv/cfrj83xuF++cuJTwpSEfwYA7t
Jx3XYEcg6HVq7jzvYFcOcKEJ7olu+fsVX/3y+OENJLn8MC/L5/IEsgpjPzluVkGHKsrvTTXp2pvc
zypAcAsPdrKgCLA/qXAAP/3S2BJKUtiOy+iPZ2/v9NzVy6flEUv84Kqgvio00CCW/f7aT+avTrM0
iLKgP+TWSOxuidfZ6cd+QydBvxmWkb8bvT3y10tR/mrL/95tNQWaEELiAO5griMsdb/ASTHgljhU
gVBt04cQ5neRf42dftyfqSTUnwdlzK9PAHObQwZ51S5nsfnyf24E4G6sYa0q9jZ5m/28gmKCNbYo
VL3C3fHvL7r57Of0wmE89cO/SysJYXdKFoV9AoU474W7Wn7HfJyTsnp2GXTatOAa/rN22feLFB3m
4ejWhAPcZ1H8EO8ewFO/JHa+jiSInRlZDqvuGG9daG9DPw3+P2fDZcwfoeOX/3h2u0zLhwj+wb+d
Qe3rZrX+bKdI1wRee3rm8yNPv4MoPw1VfrDmFexTsXDLI25WKNaCYgoMT1nrD1JM0JJQ+wyN0dfm
SYpVDmKpf4XskEorZGdGXiFXp+AifG9nModk7BEFATVc8GQeTTP1/m4a8DQMuHkH0Q0BB2LXTt0d
xk2/DPaIJSnszclymJ/ATr33Fv5xPWXoWQJd3KBwC/c/GEyFui+oylgVqu8L4RBW+iXwQinB/zIh
Y38/fXstCabaP+qxvwJVL3DtF+6fbhse7qVLEHRkhSu/0Kr4JYjZ3QYHMNQvgC2hhP92XIb/6v3b
w/9xcDc4++QL10/OZvlqE+SbBfkzs7T/ROhfPewa+h3CpTAI4vVNq409SXz3GqA+A8F1yN6Y5ePd
b7DWL5Set5DE0/MXsqA+nYCtOLj11+9FN/9tRcZ/eGr895X0mgv10uf3WXn8+W75by/jpWh/w4nt
2bjHEsV/FRe0v/2VLH5DTD+kSo8lpP/miMuo+OHu+E6UuDXNw0WxGEFKoGgPnt3oQIl0HTD0Krtn
uc6e/n4HJn9V2gc9pw145iEkcEzI3EA4/uw5rN5yL/B4/9Au/Y3X8VP65SIv/n6nwTvVy+//+h7H
rHp0waOI4JEUKoQzySrv//c7uDYB/TPhaXMmoRRSFqs2mvkquvn7HdRDQHRkwEPWoSIIOjFDx8cN
X9c8al2ebFFb/36WlPE195MihzeGN0qf/+w7n9CkdtW0EA5FoZmqDn18VJh/XNxCCcrqr/+ncalT
K2nxtU2aVB+RKtIzYefCVXHHmhCO7GzC9SSd1Yli3uMMkci3wzgV5m0eUjdyGBZVlIqvPIfnFjis
9kNhDEVkqK07zFSPGI+7LuTeN3jkaSt81yuev9D21/98SJfJXQGPWC8uF+n3XgQvc/u/AuU6B7GS
2d4vPyynDYrSgtlXFNLkYavJhHzqzxfP5krcy+pb/f3zYoE+tnBQTSBxBTlxqP/CsESeF4+yis8M
U4M7Hio1IFTGkLBar57VnRwIDailUkThTHXVFHS9ekDlQNU2PHWD6NCjmxi6/jurBzIeO4uHwvMS
YYOo0PF79Zxc6AEF3O0unjCjjnDSRGW6lzXhtEFB94mE1DpPRJxfhGGpqvYOND3r9YdPhG780F6c
woaBOjko0N3/RDWGtZrzvGJRIhIbe9TgrKtrpNq8ESIdU83vbn79kQjQ3/+WFJLjCDYige4EFjy4
ef8zeUZ97qhhyRq9iwULqjZ2WN44AWad1hl246bGSDd0JxhFfuR+KQlXCGtd8q3BInqoU63itotx
89kqcG2Of83e6hu/bGBAHW5HrJ4doVFIXkGvRbTPHeal7hQuFizkbZezKsn1duh0uf6BIq74rItq
c5hQ3pbDX3/w6old+58MRaCwhqDvJqw0KMRd4bajOvxSNwJPKJy1FVW4zaF7w8SNcCdYomSlOs21
BOnM1zXxoXRTgeaZX1qZHZFcQbZwMz1kbVb60S1FYaGwV7jbV2yAC9zxs4A5eOiVtupQCXtglzvS
EB7XOucsdXijMahR0K8FyRvGRRj4TGSxb0wVoZjJkOqi1Sea4fFv3IRHBIGCU/KvJS38m7hMQuXS
y31XGba6YqWvsrm6qLIDo6Gpq7690LlXh5ZG8PgzXdLAsenrVkMBjIA6dOa7jhjBtwnmYRipU0MV
TzwKuhEilvjkuTV5yJLAFYxERvFBmEl00QYu/UcvPOIzlFT5jdIY2A7aKNRYaYpMn2WVS79gX8m8
Yep7qB3mFUVw18JqCzuoq8i2wjb0JplrRd6wMZWiu65bK2puiOWjh87hOpmmmlM6EUtLkYTXXaAl
LlMsjvFNYMWdNsKiwH7CYm4GGtN8j1sZK1zRVOMIoS649vTabyaukSQBc9yQ5MMClJtLWVXoRnFn
CJoiEFRjPhhKqUZD4WdKPisjpRhXLY2TSVGlQWg7BZxlMbj6ltY2DWDNKV3BxUyUaa59aKvEaWcd
lBI6TOWFkrNI0CawdaNSBFiDulm4hqfHrEss2Ay6h4h/0fq0qxnuwnAECgfesUtbtWCVWpGUOWms
3YgcLFlUhDS2AyP3L0lnEHGZQASuMk1t4KfSRJprK6Hu1rbLwzBkqiAAZcE7J5tkVlO4jHcaFyyu
/KCZtIqqPrg6dXxmaR38oUvj0o7AipaM1m52njouIuOiS7zovsqLfG7mNVZYHXpB+6GEazkBQzyL
PsEN49wcWq5lPkVtZ9SMCuzZMSqbxo6tznjIaAFfA3Wm5jGXRM21TgrQ052j0rlSFU3MIsXTKFPN
HFRaFbity+omwM6ooUH3xegi1/ZArzzFboXJSKGJOcy51dldWRfVqGndckY6xYU1qJWqXRdN0jEn
KL2bDkofnnxe1wprfZ2JLk90lscI3UB5ViHOnSCsC4YCajX3Jam4ywTmnjWOPRPZrpVk19RtEsEy
rUg+K6BZqqmDPf0upSlvZlSpzJgFsVvfmCHxW1Y1bogYEpZPR4mo+CyjaTpRwgKd48hcxLESN0xX
eLjoCqJoj6nuiHGuhsFTG1CaMUUPyxxYaBs0omWSjfw4Kedtp8/rtOieUFSqLCuLfIJ9rXoMrdz0
ZtDFIIFP7ppiWtQCXxUOjWeuXuafqSjxEBeOyyIfxUPeEM+Gdjp8TIsKvnXbaC2I23RHbu5lMQsV
Xo2t0IsDllACK5akBRo3ceF4LDcD0N51jh471xQ+K3xH+4wSz6EMhUmNbV4FYiooLUvmgHUYI9VY
6oUb3CsBsb5lSkZbuwB6y87zKL7nKZxxMPAv/XMkGsVuQ9MYkgSnI9rl6V1AlDZiWZEEn0OuhkNf
mJU7qjPNAOUCQtZY2oauOlJdi7I4z0FrdXXbnRttSe9IF9AHv2mTD6LRGlvPMoe5ZWLMMr/gF5zr
usJSlfJ5SjXQJTzTcWXzIgyKsR4kVIyjkqTjNkPKkpuWuMyMphuVKE0bO+GOd16T1sPM5GX4jeed
b3cODgO79ZTKYmGthNeNcE1r0hicDnNfdLdqmPo2CkwyD908sJsgV7zLtlBKax5lSmijKkIVK4tG
t3NNFaO09nPLTlSwV6rafQgtxRAsLYr6S4oNWKKO7uJLLfeMcV5m7rWZIH8ShKEaMsUp8lFFC+0m
dLtiCMjgqZGbxCYlp58yK+W+7be+5TOPK93YElqFmK9pfFxmgTkNPNcI7bIm/nlbZu1EzSJaXHA3
IjOcqO0k8LiWglWtctuLkvIO7H30YOo+vgyQqMZx3DjOTYG62hvCjQ5RsazTstsYyt3FVOnK8qbF
uqfaqu/oc1pZZjivisQbVW3TXStJEzCq1n7HTDUCDeblmQ2ruPuK3ZyULOFEH3eWsbI5LifmTVjy
WLmJYaWnM7+2OmsKZlhxZhVshXhY5403zmDFwo4OyVVuaKFt1Xo9qjS1Hga6p9haGJRDJaf5eRPR
68qsZxDw3HPH1C7Cqm3HtVJMtFCbZAZ6jKPuNlWtZY7SW8StkR5qD63rfhBdPSadf+0rBZlRkWcf
CBbIY1FulgzDU00Z9dBdlOqXBVL9ce5XjDZRfd7EGfwrxLGdGQlmxKnRCKlx99GprWacQbvNcZJa
wbRqczS0TA3PwL4ZQ8X1g6WTIm9EFDebwBo0RqFeFw8VyZp5BR9hgM3h+kiYgCM8OiT7xAPhqMNC
VaZe2zX5WBWmHjGKi8Q/F7QtW1tEVjovA1SFTKhRaguulREjYbkIsm6MmkT1L/U4LOshUjx1bPi1
iHIGgDruQqFNWdqmYyp3qe+6Y9DKnjvzAx2Dg4XjiE4dx1XNy9oMqTmyqJffcxVUqRakCBAO41Hd
ZaVzm2S4GxIXOzWDRZjaUBzluOdxkmvg4Rb0osqcbmwUfpNPwMGobUs01LOxXzdXYR1YNTOtshYX
uE2bkV+pXWrDEyOCamhlVZaPVESqKTIFvcr0DJz2FpPUsDmPdc9uG6NVmVp03W3gAOagBuGpsTbx
YvpPVhqeNdJiz7O7TO0QCyJXq8YGeE8fYc9mF0GrtrUNIanRMFEl+jBo4/S6AwU0DrDSJqMqd6Mn
0y3wCiNj1AroaTjEaUsJy7gf3Bvg0VusqOOc2C2OdW1i1gq5MRTfsaPACr+lyFU+ZmXql6Mw8pNZ
7rmuO+pIKGyIinPbckPtYwMB+hdPI3F5nnErTeyg8AmfFT52wF5UbT3xVJ5NSVIlw6ZyrWHiZ+ID
j+PEm3ItiD6YitX8U2pxeksCKs7bWDVvKpi+xBR9rswgPzdCol1yHLmftLaOWelpBfoKtZ10bkH6
YOo6EfoW5Nj46JYiH0EIXj4CsvSfAjnqHAQHKwa+niOGsdCUwvYjKj7rGUch05sOj1qljIZtIh4a
jTejDiI4O8RlCr57KFoWpnEzhL0Ptj8iCq6npRuhr2lY+MwUoXWOMm6kzKyAz7DGSTIOSVXAvueJ
3XGvAXk3zbke59WkzOpwWKe8Gjl16n8ODPD3ulQ3z9XYzZBtpA1IsrRwOyYKLcGlQmF9Uel47rtB
dR47QmdOp8MPtTYeWrUMbDOF7VY65czBgTshZtfSEeiu+oojPK/biN+WEa07u3VxNaubxh1lSmpe
17RA96FHk3lcoOyqNdL2uk1jUkCglFjjsObJyEE6RJVqM1PaKvwKAaln51bd3FhgNSZwUUhxRkZM
ug8eTgqmpkHNMoohDoJIMXtKNOJcxKhCcyGU/CM0CUfToCXZeWwV3qVWc/c6U8O5G+QfjM5JLtK2
VLUhuP3nrqHMkkCEX3SH1wvqlPxjCS7OJIr0GzX0J+C6tUz1eD4hipox06iiC1HS3E7VOGceJIzG
KEPlZafExpB2WgAGLarHPIrpOBJWMQpUBcLELE7vcQ2ROTdxNGmTNrU10/OY74doUrfphRGlaGS5
RXllhUZi13rszTUjEnaRmSZDuMk/4DB0ZrVeeqBr63be5mlxnla1cg+OFhoKmijzqvY6j1kgbpB7
JoJh5nnGsBVE+9S6WTQxcdrN6ySph0lJH7zUi8EPKbNRbcXVKA79ahI6eJkRwa1xGXbxyHeIM8+U
LmCel1ss8VrtgxK3/B55eXIZJ6regIXyjVHjYfChW6VhXRnWY9PwinmbGrrdKG07DQ2FDlOlbOcx
SfJ7rwu/WbWZP8W1FQ7dqrE48zTXZIav1cwva2eSukE0idRCASffS6yhnvCL2IufWoc7Y/C4kznR
Ow6KuQhZgTP8NcROa7tp6oLeyfMro6EKg8vjOawp3bc9HAimJ+B5OB3E55UegIj9cJKTsLspzUK7
N4gXTJusSsZRnXnggiSZdVkGeceSUnR2HmSwDrAIxiro3UcLPMOlIaKOlRUCO+M42izOHeUSngYd
TtqcmB8t4kDEVBRRPVeitBx5VfTJ7FzQuZTGzIkS364sTXxGvBgqhROcF9wyK1ZjHQIqVIHpjzI1
hnCldi8UUdGVL6yO/KzpLpxUR+O6cO9AJg3zsI+Hjufk49KqP5kOTey2baJZ06rXOUHdCCtgpBFP
2nEUGxOv9ZMR9os4tbMUlkil83YI9XSgXuK2Gie1D+ooNCOGwLbc+76Ppwq4UjMT/AsI4xL8GOlq
PI7L+hYXKW3BFljeZ9VXrqFpbjeGx+YsdZVq5yBtNDLBtMws359YadmORFZctVFTz0EXQMBWK/Ed
+GvdNCRFZHuaBra08S+0krYtS2JixrZjGeXIyqJ2Uik8YqoF5t2F7T2FhJczBuf4n9iovQnUYeLP
cWBYl1lbgWfFPZ3RpCvHRl2CHgmth9wy77QqRXbqBMJOU1TaCEV8rGvtVIENxJKa4IsmNIOnJIrq
z3VsAgSN2zQzsxYMt11yHQVRHNu1ERp3Tpum46ow4pLpsQpODfWcKe26Lz71unFOcAkhGC1bBgYs
HmVVGtkd5JXLmdnoDWFxWRachUUFIsw6jzNiQKxEMggRmOmC86FGyYNT8M9R05hPWVsEcyCMPxh5
6ekzJyvpJXHTIGGeEOSLW3Jyrle8ulIi2i5CBYnrGqVNzpy6zaaQ6F6QVNULWzdFelnB/bNFRNT0
Wg/U4DwjCrkUWoKvSR4TW+UQXtTIV28gjKTnjhkmkzQp03OMSBozV/HQLBFRea4kZn1Z+KK54V4k
rjLfgl/jmrOyVPBdETcKJDRI/VWQCj3EdREPVaUoxYQmdWiwMA/bqRUmIWY55Llm0Jc6hx8QCeQ4
q0cZuHUfU6NTnxyFdCOrNNsnDCt8UlOzGQuD14jlHormsZPkNlXKdNJEEASNLCfMQCtA/r0YqlBz
5oFVa/yMiTzGHw0N1+XI4RSczq6wPvMuQr5txCpdVkpeFnbpZNlNnkbBJ9zBJw2DtCpvHENpzxth
QPozDMWjkzXWNEQIf+G85uduQp8UP0rOSWvltqJj4x7c9ruoov5FFkAcy3Tc3dQmVj97OriyXtqU
UyiG9B5CYobLNE1Bv2k6uFmimPBIzc+ruLMuCpGAj1SE6b1ZZeaNaohkFMCimVqBqg7rIHRZkwaV
nZSFNuGtq9xqdXLTtKk3JLS8KbmGHqO8cW0c8/oyrOp/oEQzwmCw1EJlvFHSB3iyUqVOQCMJm4fc
LYYQJVGPqX7jTONSSb80gmbDmofK3NWDsFgBnrJSdS9jlBtDPVKSjPlBoJ/jpKkxa+IY8h7gxZKx
Y0aw3oumdG0L+mlMi1a0zm0atWE4rbBVKONONM0k1Vp9adR6N8pQHVymLr+LsdPwR69o4FCEVRpN
0I0bG1ULuZw8+VCFEXVGNc1qZDdCReeoFBl452WnmSMBioWMXBQ23qcMck41Q3qqPiAr1duxE9Xl
Vwscr3BcicyaOEWpwCo0Om0OT3skN1UoIKlktjFkzFpCFEtjbgq3GlxmtEHoT/8fc2e2XSmuZe0X
KsYAgSS4qQtgt+7tsKO5YUQLSAIkJBDw9DV3uP5z0s46Gbf/TYzIyG1vGmlprTm/JcUjr5s9dDtk
x92qWHpFzVz5goxyTY9ZX2Xu1G+QWa41qSGgDUE1kzwylIhyjKKgFC5FlRV5VR+w8q1tPvhsukc4
xRb7xvkW4rZkrcgvg5Z+8g1KodtGwhn6Bd1N6hHXMbsV9atwCJ55oJKp2scdUu5cslFHdwlTVYzA
MluxF8hafsxR3H0gKAhw/quaHjMs1dUVT7x6cd2oXlA9GYXUrku+bKNk06HtU7rdhvNA2kNLdbOj
1Ce3E2YZynNBaFOapWm73Yqq9aYe1sWeOiiIK5SLyt6PpKr6MyeTM/nQk7YMkr677pUO1jxLm0u6
OailP/Rp0yLVnOuHhlZc5QgJUmBotYsu+l6rX9kEpbXEBn+MPuMwGKcOQzsipjcRUWpXEw29ED6i
Mzvrva9yFyTxcBuFS6/wPkcG8R1ypDzGhsE3GAnB5/ttw3u1XQbXZLNmuZ+3GdOb1SyZH5uWOHK3
WIuPA8xr+kKOVn2oNIbnPprDdcu1t37cyc1FrtjqJpkLXo0Q75p5RDLhKijU2lcm2Q/1RR0RJFhu
mLB8K+qITx9hc/jjLBtFH9kQZLmqaGCKmFZsxLqBafVE+zi9QVbe3NQ1bIcinpauKYcWhlNhMSDC
okX2yQtRSy8LPiViy6NUNmGuvIB2PmddX+VbJLepVItrdeGQgZXZ0Hr+sMVtwvs8rVp2iuc2hqih
Y39f0zrAk+mNyzu2yb5gwoUWYQUif461Zfkg4CQiS95YUudsXrGAzEm7sNPW+8qVFekQM5ZB/2iS
MeqKbM3oswulfLJx3P9wXE0vjPgMyre2d4kNI5uTgas2p9tS5aLvFn+Y4oomR8qqyJ4axZb0NIwj
1NlmTAafz57aa2tUlDdIq+5xJsdKi2nu1YuygRrzBjK1KbXRWYzFdKDPNFxDVYzZwrEuTw3/uhmf
7QNo41ihlz5lear53H1sXV8hme8sb3/N2QyRPmr4JI/WJ0j3oTj33R4SjM2ua6y1h4yOjc7btFqX
Pa46/jrPGXV5HFQpRvtK2920cIy8WBJ/Hpet/US2YfyQ1rG7jUZZH6AxYLiEMJbT0iF3rI/O0U1e
basMfTHouk3LIa47VbZJh2ksti4mh24JkVQFQUTuqeFdfLWqHnftsKuCOgWk7acimA3Hol3VS1Vy
6O9r0URddrX0FuJ8ugYIak5aVajV0fPUurg7hwwZ4g51Gga2F8j1S0an8EtLLylnG3b+KXFNHxfN
MGFGhCjaMd+mLjitdkaY94ojnVgrPMqhbTKMFNeynW2YRapaLWN33MZO3trUZeQuhmVKIEZESKv0
yjpVBDzBLYyYkXPBdIASkPwe62FaNz8XKQj8cJR4t2ibIXGpZ/iaqY2GulimcfhiqY9tbjyLhryy
Tj1By02/tsbJLysxzXIQOlYvBAmnxkSV8csWQgfIp34J867mnYSyuMx3KaaeQDnAl4/RKq0vbQZh
5RS2vkdR/Xto8Y5ItmsG5Wgu6kp0OYnr8DYZe/qtmiE6d85gck61w6troiVsDtxTrfJ2RsqNb8y6
oIyTqoe2vcZ6L9MBmaswQXcN13LVZYYtBm+TzODWJhWGB+/GAI5mFbAd+OA6LlujgwajParcKSTE
+kMfDfFyCOkGAsCODfyUuZ8TtRu8Wm3RzdoPO4Xb8TmCluK7qSPmrs8yxDsswFMJjWOp9ihuuv56
Et5f22RLUSNyx7dPLEFDwso5tSWWcLJeUdRGy4Nt+hqpaeeJKVa7rb4c08E8e8f1UJhugLOxBiKd
H3/7VmsXdd0p3NokznvYXt8G67PbWaTjurcLSXtU7qSGT5vp+kmKmZDjHERsxzDZeB40U/Yik5W3
qEVT95i10ExO6ej7Yddm9U+bkbaIhxr53NAm2amZIRXlm0vdC6XVtpTjNIKgGGRHoXEbLHN5bxJ/
XRmS6b22fXaA0J3CGJJdpY+zJVgVGqbqIa/7/rqKSF9dyTTr2I+J22a9F5kz9e3IHCYv7ZbNXYfL
bDADIZKQKyu52I7D7GAeonaO1YlmrtpKMwba4gV1469xCGoHwyyQLzo24XrlF0mqz2Rjm8lyslTq
FNtodF/DNpTbC6kumUEaeZ7uqJwzvkuhT5inpBJrgxVQ7nTksqlgQ9okJdSftuyZheYzVwbrBWyT
tjlleEooLb2epCs6jlXiW7I17Qa0xI/ddA9FXtiHzrTkeZu2ge+syeJlHw62pkVq6ETvpiBQyOTq
tkzn8Er2EXmc6l7uR8iCH7mS2/e6Dasbug0RSl9Kr0CUbB8TOrTIrq195PU2HPWa0pzWDP6NY+lR
IlW6M6QdS6KjUJd9tfFrJHL4JqLDqYQPy5+SmLnvsuM1hk/W8kPYNOYezrX6Gelx/mW3emkxq9aq
3NRsHluhRXblpy69YtqwsQyk920RgK4vfF2tH3m4tEcr9M6RzLWlbDb+ZUmy6rMNefYcIO0tuRP9
kcvGlCKo6c+u7dIkx6Y05GZehTvxuQ/vGnSw8GMDWoGcfbVGKleDHst2EO6IYECPKKlGnUMmGb7p
RjME8MkHy34N4x7rkGm+xlsijoFaUP2nPrticbKcKXiNgkVBdl6bTuU1yJ/bJtNkx1bn0mLptkqW
yUKTACZIFR061WxPTRuwEB5WHyZ5DazpJt2S5aigDn4lzjZFxDN5hxmkg5I3Cgklb+z03ceZgmYI
Gwo29yyuXUIYKSQkFAMjuu2zvEaVu58zk8ndwLvmboPWWuettjBTab32eRLpuc6JqbqnjarmF9xr
BLtoRrXWdGEoCsjJOi7GriFFMzfO52sikx1y2v7snY5taWTb5EZNA15rJAsxt9VpzbzKRZpOn9kW
qXIy03hNtq0+RYOCMRZVH9FC2WPtoVUgCh4NA91two8fVx/9SttE3OppfuY0WrEUDnK3Qs26hmO6
3i26kUsRJGP7ODhPSz6m05BD8RTFWFl6dguwCBYH04dmTdKvq/LDdQSo4h5CKgb+5k2/D+kYlgs1
GBtZ3ZJ8rEC6FLi0rEZuRaoTkKskLqo58HvONBvKrAtN862LbXCG6Vak86jHIhDteGg2bx2IiGAq
k9QLlntUxoVc6FO4pN012JEhh0ed8hzxNDkSPDP40yjy75NpXX2uqR9utkpnJxTH6gVuQ1c6OREI
bH0DZ75K27hIfJZdiX4aviztjHXWr83w7HXKb9tNrJ8zbcgO+NuUC4jzH/so8FBzHZbUdhghVsQy
bJv95CFi5WOnrmiAlXztCav3dUjGEtDaL2yUOB9pr50qL1BQ8V+Nj1a86krkW5BBE50SR3Z47Hwt
aDsiX6ur4SxaCFKWiLpQqe93/4ydvKVxAHNczgRDLQAGgaCT7LKfxV+pkxHxMux1g5grDCJ1ijaP
q62a5u+eEnhtYcfvhCfIKv/5a//GkFz2c7jsPhujKYdx+u5r+6ld6LY6WNh9wNO8U2tSlQp6N0Jq
l6Iw4P2c/uE7o0vb8FtyBXsysZRwfjkFHJ3d7xCb0bLMdQrOs5uTi5IphhAeVIjglYMZcuO+Wfz0
YakcDNwI+TTwh1QcYfOj2psl29yuWVn4bVU2m1E8tSEKV24X/ZESR4MTC6CWq3xLfbd9XegwNN81
TcSvTqpVwPhOwaXQsEd+sIrIfefZAPtnomjXwMqc9d2RYl+7BwFJIyiM2uLbOdLTc4oK1xedQ1r7
MIw4svlAwkm7YzN187Rzwq/rTvqKmzJyFNacQFFkvmVrcmFGAi0RRTHpIJNlYfQhaye4p0a44BRW
qwzgKHmjC87m7UTjnj0usVCYWqgTvvnFY61rlhT6K1KrfRwguSxMncRJKepgQ1oYdJWF/sZCVo5N
GNFT2oZzU662X09MhajXFpyfgOg5Gn2OJDPwTFBbfwQ5a/pS0yH42fVpi1xjWTg/wK1qPzPVE3po
xZy6XVJF63eVLm1YBOMymVzOiw13Yl4ABZhmY6XTUKFRQQ4LQgCUsaAIRTyZk+qclqhmJETjjI/j
VbZJLDPp5oUCMzQCcan5sMpS62xELRa0/aHuLBC5gcVxtxPMTTOEhkZBEohkhvANUIbmq5rGcxKp
MNubZd1OOlvD5fB7cvwv2Hn/V+j1Xxzoe2T0wwC2oXsLh/4GPv/1E/99034fQan+cv/4qcPPAe1Q
P+37D12u5l+/6/8P7DSKwAL+Z+4Um529PZf4AgT//plX9jQCKxpG2H6ZpCnlCYn+BS5nFGeR4VDK
y7kRIbngyP9GT3HWdoheqTRLOHZRwimK/0JPL2ebgUi97D4TEezBdNlB8v8xt29eIhpX/ve//0ou
x/xCNv6bfMQWlATxDr8oBdeSpoS+Y0E7HN7YUyPYTSLi1UKvDbJxCkqzjqAJB1Y3XT7YgOrc6gT+
/9ROsSsi40kCoRUV9W4lQ8DOpJrnLgeisq6lXNLa5H2yQvJjFnJpEVw08NxhD/ZtD7ml+tZs1jal
JLb+JmDRZbm3QBlAXy5dkvu5Gw0/pbHXsGt2bpNB8GXKhlB/43OcjjukB4BofNssUEHWFI7RojPf
PKkNi1+xAjhA+sXSdga3hvvfjm00TerD5T4AmjHpLClwk336VKeVeKnmWETftOf9sN3MTkbdVb0M
antpPGSJJxjZITt0PuofpkzAbtgBJyX4DI2zmkJxI2Mcwm6Yw+6KxCK8rPsy6hlFYtwxeRN1+K4n
Gk+E5+2yNGMZmvDyI7Jla3cFgKGHTEOFQBStgiYhnz0XfnjAZeJfmFEC6E1iVlrCNycS2j5+/JN3
qU6vxoHXyVPlmuzzZINKFpLpGaELxDNM+opPQja5rKSffkI4XgcI/H2EgBljua9OWJLiLsca0wJG
CkRY7xIJufUBXndivjXGDcNdjFRA31ReRfIwt1sVfZxGWn80iZLBfRPaBOBWgyJ+r8VC7R5QXIim
EtKjfPlNyEExZeKK8Xr1AF1mPNUOequ/C8AZiJ/Z4MPkZotsDysA8NpykBaP7rMJWh88+Sph5htw
rkjeUQFn+eAHvMkrz7fa5n7SArZVjHXmaRaVAdg5wJxScxyNu0HqQO4bKYkENDS0tP8URxMSyDik
mt7S0KzTT9VqvOu+Dpn8EYejja+bKUnEVzznZkOlzNzvF2vDbCwU0oDkZUqt9LzgplP285jUwIYL
0cOigsMGKQ1mPwv1cNcJvZE7oljWHHtSZeA1V6Q7hxo75FUFrKUNAzTCLO+uVCrxxHXV2LgcSKOa
+xqIWQMlYOibkirMhdwtPLtbbT33YLCyas6jiLPrNiSd+gjGUjR4373KjpNiqE9WEHuYUKkI3Ikh
159OzRrgbkFC4PtmvG33qFPolHlvxzkqg1BmH7tKDtOhT+ZsH+k4bW5CmCHkwJem0ceG+jm6BjnZ
JYfIbXjN5PefUGW67UXQ3iU/1rDWt8uYUHnzetG93TB8J1RG8oY3C/6uFrOFL+lEGg7VSa73CQQj
/VDhSLvuKmTbEpRLtcCtnJlb8OBAwkw/o98jsiaT75ED8sp8vqDHy8Paq7baTaSVwbHnfmVnJlYf
fLGyaQH7LlCyVFgn4rFHf0Xc5BNtgyiGRrT29KoOZvwKfBWhpxVmXrsbw6AxeaPjrdrpWC55HLVy
KZ0jWI6XaoXJn0YXaA/I5cAohLaA16cB1dD28nqnckm65WFKZGy+aUh/GP8scuF5WOHydiAVwi8z
uCZyHQXU+8MwCTyqJO5w75UM8WYE5L4WGElSxYesTvDA0jVx4afFzfZ5rDOB/Dtk9qqvEiKvODyq
JueQ5rurVNfNBOh5iuVNF7thOVuVuOzDUI8A1JDfIyc0IDgewqq1CQhSpuXOUYqBB7CY4+kAz008
CIEsHfbtEhB22CYE5H1QbRFmYKsxiqZA6goTf5aHqsog2IkJWNx966cfmyZD8wh1R2znaQ7JXIwz
nIpjRgW/VIgmPngSoeghAKoREbMtMI8rOIPm67TFTXSw61JX+E4Sfa1brXyWN3LslwclcFenfhkw
loMFLtYTKqIVk8eJiS7nxNN2OjOimx6/2w8ZkrYejhEQsW698CfRaoLmZRF0YXvZNP1yO/NK1HU+
B7yHcLQlU13fi3Ge5ms4kQIYs3RQkR4UOg3mq150tgflVjEQqIkAXHVdS2CAh3ZSeD9zwJZxxxZC
l10X8CXOx3YFowXIOEYUaLnDn7VCTm5B8UDQPFhbR8EOQ5JlkEWtfe6SFnJA4nS/f/24WX1i96+z
DCIfRkfkK6WeWqhV7Op13jkEwPXIq6gFWQwyIHvoteGwtmLqtmdhiAWcoTTYk3UZZfgwQWbGahtX
Jr4ebIvfhwgCzFjmFcqKei511mKW1qnJTFBO0MTSh2zK6ulz70be3W29wv8OfdoNd5FibcoLHSdt
BQVlTgGKL9zg/bxO/lnqGUvf8Ps3mk1jYL7+3To9B08rVnUsqRLndecbOkIGVKpMalTqF7DnNVyp
3wufAmG5vbxOk3qusAQvDHLxCra1v0xoaMtpHYBV5MZN+VDPvvtTcwb6Yd5mRylJ0CrDKKc0w6Y2
YYjs7a+VaL8BDROSq6vGVm0MEM1r+axq8MWP6AIbt/OAwx/qAohXJvdYEjE0mkaFMUXtLJOXNhzH
uKxTlBA7BYIL2Uc0RDCk4tkBBTKSYeWYMcRgRm+Q+0HPiowO+eij5mZbq4mV9Zi46RusyyT7FAgY
8lj3gBp0mVbtGaNne0oGRDEx8x96SMa9oeq2jTPYetlgcpHIx6XdPtEZw84h0sLoEi5fNlr0jt5C
fvmImg6jE1RxRaM9kc1+6Np7zKRi4Wh+sKlK8xSYB6ith0kjN5Dr2VuAtM7Bu+nq7CFcRHoTTxRR
LiNTruHBgSpe5Tmi2d5v05Iia0Rj3VHAMVp2YRw+VhXvD/MwJecKwa2gkLGLHoa3ylM5P8ygUbdu
PvU9+8K0f7EDBOtqWVaop9EjaMibAN1ZObQA6C8Mwr9lXBVh4pILv2V/Unh0gLBq2rLSk62+V1U/
u+9wPqi4bViT2uI1ZYnqNHVPnTa3aMjYs5XRY7+oG1R997xPjnUM/Kdv7oCABkUbB+ag9foN/uYV
W2CTtln6UyzZV0D544OxajnQMYGaKXyS0wm9G3U8gShbRXP5OnQQzO45NH4pFQnLOZb3cBufAuC3
qhl+xGuq89pwmzsVfxibuTAREnDmm6ssrs+pN/dBldkzA6lBosUWyyy+A9E6LOg0dEr0e2DKLCfW
3GJhum2DBLqT5Pf1sn5hAXuCh2WvYJUNh6HeUviRJH4Brf8z9fIMPzDdrXU/74iiL2lmf4VW2d3W
TD/qenwmMSDZKQ50viz+F6m2B8ZXvBCVPsRbd5ZTtmvUUAGhRUIYrJ+463muIePlRm5nD4auFMbM
bgcTvlUHO2PlKryJArSC2duoSg+h4FeWhj/QIzdfIweZ81SIpFDO39TTtu8ScdNooOPCQo3nLl7K
Dg2fB8v5V0iKPzelH4yMn6isPq0eTynvZTUArYr4zpN+RhcALcJgEaLwckIk9Ilpv0m4CC0G+Yju
psnGmz0YO2xY2ROGpK5SrauuBxMs2XkZ6Mrv1FhVCJira6+TLLBwtCLE/bKtougYxwjVO4hrcMUc
CNF8rNH3BGABcMy417FzX7joxE1Xw8QCTOtY9YcWKHKRif5dx3GcDIbohTZbtDHyCE1Q7yPV7KDL
OLfsAf3x5Chw2hg7w0ga/U2f6LU5mrCOWY/+qwH2RhYGxHyDsV7Vh8CDoT96P83VfpAbTQrLloY/
wvCfPtm1cjpP5iCujiwRiTsEdY80A5j6KJ4jLIMih07M/G09bGt6+kst/X+Up+TS+/j2rtAZiRIt
wc7l2M2FXfrT/tIdF47t6NDi5AHDb8hZgCanvuzGSoRlhMhsPvsmQJqCroCleZyFErygtY6qr0Jt
ooaPIhVYueKiNrJjt7ZopdvYgmTLcTjDaEm7pNogkeOf6NUKpz7nczobNDSNWBVTAaoNIy/ss8fZ
y8gco23bxpsqmKL6o7ZQS++Q7cz+AEkfC+A/33t0aVl7c+9RhJY2nNmEbrkYPXjv3qjb0iGKZrgO
W9KjFECLRMbPaBQJ/TGhDurfVGMp31c8heMecYns1tuZdGm+DjiS5Q8D7G9vgmGX1YswiqO7KPb2
etdgxyebGfQfAvEGaju84PB1QHKv1EpIUYLtG+VEc5KdCObCtqBv/9C0etFd3j4PaI4JJIoQveRA
3H4/r7+MBRiUViI3psCjeM0+raC+hUALYhSMcEKaGZO5MvozesQuWEBCO3fzOthb0YTBeavXCAjC
H17S2/ZNTDsOdeey5TJBIzmDivt2gMKgb0UUgSsGyd2471OAltofpvGXfLnLAAfVIzK3CxtCwvsq
nrk4VskW99ddr8LkYDXp/SlLACDvL8T38HpO0GsH/f8xgf4+iKCgM2i4FMoPdgP73X76l4cGgjr0
An1dh7DLEvvB8X6zKJGHXsC5ryk6BlJsb28/wNOmbZTXEpzJg2EZrE1OQV3IPz2wv71FbF9NsCMW
vDWeoif73YwWHTQTHo3t4bXMVeg8cicBj87uGzFgvsEewsOIdOfq71V/wfXB9m3mFyQ2u10T6CTI
pv/wFv821Tj8P/QAA17DeX/J+7fYSrSzVRKFzQCmk9xiS+jGn5yf1HBn/Eq6XRLGpv76mgcbfAR6
95DAx48RQP58OX8fVDE8jd/KIA4Rx7t7O6jGASIRGSJxaMF3wwOrQavste/jG6Sp41yEKMitxiKu
Ks4Lg7FpvrGNIiyb6kIXTHWM8feaNG9oYpevhwP851H195eYQMzEOdro5IYM+f4lEhQxOIyiVwc5
ud4UZLssHWgbCO960Voohilg8HM6eSy2rwVNNjNy39FsrtCBlGzd677J//GK3iXql3mIDn6MqogR
hCn2/pHxampWoMHmsI6cy10mUhQ5aJHdHgwaHZq8MpuxyCja+lqhrEYQ+V3Txoma1SEZwgFiOloP
FYjqFNY8VuygOghQpk3ZwZcvnBVtsFtSF/HT0jt9GlaAm4deR6Yt6nSJw6NOFmbQUOh4kMuwG8aD
RfPhfqwVWM9/HrCXg1bfxkLMHY6TbKBzwqnC1H47QgTokcVDsjn0cu7s2WXIKU4dEQyzaIDtcBI9
mjX32dBjXrEwRR/ygI0G7B49nvNYDgZAae41ML2yy9B2uovCCg18A/Hb0S4GxqdGYxE7ZN2QyVPf
sb7eB0HPIiToI4qc2jh+oZUJur5OWgZJ92NAXjCf//k+L6e1v71P7LaL1vM4xr4NOCsve9cdn6Ar
a3DbKI6O1Rn6e+oqnq7HLVzBdxuAnFdas6wqG2Nj96WyGUypCji/ul1jz9SHZSSr+GpGAAU7Af2M
j/kCMhug32iGl6DGPR+mblLmT9f9bgZnINfgJTIaxglmChbmt++nHk3SgziazrXQGEIL8BP2kNV1
iL4IE2XjDj3ME7kb4ExV+yzqpEazbUQfof7En2fwHmEpXRzbooX6+afpezl6/a9PFVd3YWDhUmAb
aVxk/C6+0C3WoJVmck6ZvxSg0dB158ygNYK3MHfKrd8yd34NytwaLwq4Wpdo14mUn3plhucRgXk5
ZGlLgqsOyQ9cth4tWFdbuioOiz1249GrbZYPghgtn9CpO3zp66qt//CoybvYnRHs14BQBBeDxiHH
Zh5vHzWUvy2iyOzOrwuKDMKLChb6brxJyAJNOx42057XJYOzi+7wKc0Z+r3Sk3ajb9EB46GxbOTi
jEN6SqHkRyO90qYitGDbOAp0nQDi1Dnq1QB7GwROjjsikwgq1D+P9ktC9++ED4t0BhwVG4CwOMKp
MVhF3t4JML5J19jGYA9sDc32iOczsWVsU7InNo5ug06hLFvRsLweW6S0/SNUu2kif7iMdznD7+vA
6WRwlkiGB4tq4u11VL5nE6D1dd8wA3cY6TaJD72tQF5MSNWjQrWQOW84a2YUaWKM7NXMVHvSvE37
9g9XQ9764zi+LgxjLLgIcgSdiUhi3l7NpNONob2N7n3XB7/Cii/BDo3p3R3x9UALAwZ8PbCJNv1d
nDg/LjlpsL0PtLhsUduVozWUuiq0GL8Qa7Ag8cBfkv4FHRQHIdqL/mrha08MTWQ3VdQJezuu6F9/
6tBfYOIyQhmw3marNvobBNle/ylHezsdL3dILnuAoF5ElYMC7t10hG+OdqBFXNqgWN8+agNxGjZc
VNtnPYfU7GdBKv9M0oHOj0s1I9mWyrbug7B6NHejY+vy5Z+H4rtyEteE7Yywj3MKlzxE/RFervkv
eeMcpPO0OiYOHS6m2gPsRNTsOgvAJOvk+AD4u+dFuC3LTwbViwBb0Uko99jXICCf0Ei66F+Mjll9
E24pHneNjY7kzcrB2O2nFklVMaD9DX6iAbeQv9aU2CMFpSlglZAyCLTZRY3959uK3q6buC08bDj/
+AUEbBes17e35UaYPIByhkP2O1oxHujP9vcIMSlM+xvskKHteeCyJZ+iCT2ZYL9DmFuLBRF9hYUi
vRNpplcQXlAND+uC6IYNQi5Wyx+u9H0wuBylhoqeRBx5IDaWejcoxgYpBSix4dANW9ftXBPAyBpS
iJ6fg2zSTYE2ZevKIQLxd7BtOivoD3NoH6pMYc8EDWr1Cj0yGcflQVI6WAUKnEuFbnknYC7dwWyC
vSemxUiEM4oU8g938LdhzRFBfscQpInwmN89665TFfZ6CbdDOjYJbDam8E2tiVRzSjk17RfYqMhO
eramAwok7LP06LDpz7bHhlcGHF/t5Nd/vqTfm+n8NcLSywloePOoplG4oQfu7esfTaiBFQm8OC8w
KF/jLLY54fV9FWgmn9HmKdC+ANgyCXezxtZIWFZGEGGtErvJJSo+mmXCTht4FQGo3cqlWMDRhgax
haKxZ37UkOkRMzO1jX1uajBFz6/18dIvNQZ0SiRie71gr/XjtnnMqlfWHz3hHuUsFBX8E0eQR16w
YGeoXbJeVIjXL6rBcWOQTi2+AtAb8ghIo/gMXwwUAlZ3GTu7DjtXgdAzCHXYI8NlBTzgsCpfwwcC
zYrZhSbienmm/8PYee7GrWzd9okIkCzGv82OanUrWZbkP4QjcyiSxfT032BzX+DYG9i+wIFx4C2r
A8mqWnPNOdbtHxB/40f7VuHIt8M2FPd0S1T6TLbaix+RL0PE2bqV9WXOExxK6wOtke/FOTT2S9bi
tibFGr6c10lFi1JDai6Mzo2q0vC+RsgL945Am9vnfhw6fzsC/OtOAznO/xaSFhYqyt3fL2sYWYjk
SaMd6invS/AchLJfrEyn2ezoE9+YNkl6cwU9kWxnaS6+QkeKxCdzJt153HVy4IfmnP7wU9trTXyu
e9/Pg+H21JP5hnMyZpHVb7H6ePpOg1fRfIozFyGpCY2/VjO3A9hv96nPI68by8MPbB+7x+8fqC6d
vmCZRbQzIrd/HgyqVpJ85A92iagqTjCRXqC8RUifhKcjrTQP8W2FTWsoL884uvmWU46dEYtG0riY
DWg7cr1ag5gR9STpEsuWtCqjlPVigxluiu5VjC9qCwirrXHxLzdi4/T8vNVNWJM8pNJhLwaRhzuy
Htx2TUmY4eRmbZRdlaF4ojy4BS1dWaczX6LR6+3tfz/BwvtzBXcWnLnA+Ya6igq1TPn8341pbl3y
QXEWHqaujnFY17kID0if2psOcE+dpJfTMZeDFeO5rJM0utLG4G/0SXHxncxhlVdDUoRI/HCMHmE3
OO2W1kN3KXu/xorOlxcVgTXGdD4SWjBloI3enJ/kralrh2KwjyockQxbM2q/9bOyxK7Cr/m0diir
uWZZo7DkVZPB4PXmxFseRmuyp+dw7tqJh9qO2p1d69VHhUVTnazB4+1lKuQWNEeD/0+wiOZ6p3z2
lozviZUS1638RmeVvyGLXIzfzFYfeos8Q8YMApqPmbL2EkZIcV5XhGQkFvdCYcxGhh7aZR9GMbTy
Yjgjv4MUlLZ0xsNel9+k7rm8xO003JEZnj+HnvKGc6GHrXfNDXfZBWnUY6SrevQPlBmO++vLdInF
20P+o1JIU8wGwwYPHj8UEw9qP/RxrtqPTtSyepiighp1rUs9UXDBHCdaPlutYmJwPMqc1nzMjdlu
lXwp/0b1E1vUsv9Wtmw/QrPjnw1k3cen9NaHJcTH6U5HRAbRNMVuUZ7XV57rmuzWNramcYTIc3Oo
rM3y9XZVms/HclGS27vCC2uZBZNmJXqCityZxoFAMMXu4JLbPtcmNr0ARYO3Zog+xvGSJVO3z299
f6gGJfkJMtXxE80L140R1oaWx2woCF8HjrXkVPKok/VTb5ap3JYdJEngApPb8ZzBbeJmNmtU6K0N
woMWX5SNs/mrMIhZvuZ67Ljb2MVwcnLChNvDXfUe2+Ny6pnNt7qF2ZO7b7Udhji34iohSa5pPYff
usz7LVdfOfdCE46VbwT+snYnODWY/caNCpr8qz6QyZDVEYcPlwF/dd1+rN9Ub4GhO4QxDIEAj+fi
NcE/9ZFoQnTfYvbzd0u1qbrLO9y1GOdnLog0J35XWbW8XeLa/I1jJEvrdi6pUNEWjJIbfGhj2mTe
aIr5WToufliAT8WwK52Fb0QF65dHvSCXc+KU1WJ+qaa+lTvaOTxfrTPxwLh1UX9E41Afhevq8eN6
t4Tl6HpXBPr6u54XSfPQkctE1DGnsH8pc6glH5bmjZRxRZ4KvFshn+U8j6z2PP63XaLXdEP7UaaD
HSxxh+Rz1OA+3shaH8qNr3E+Ow4kj6IgHLAsnwzM4GQme6edtxEFqL3DNDQkh5JCOA3+WSF7UyyY
NLvNczhGcVeAhYtcE4cvctW+vtlCgHYtodBWYrs96LfVg4Di8oCs9zBeLj58NAx8+DiFUYNLW6aJ
9bkwIFk0fWg8ojsv9Tw9jOnTUHIvPUV5RI8wsD0xYVHNovzVmSdym8Yw9EQtBEGZ4ZtLqnQKuEts
69d6AMYhYOPBLie6SU7uoYR5ZGPXvbS5LbYYBnOb79V2g9JrqKrWL89KkMGDJI6MkbVB4u+orJZm
jI8Os/TvCzemfJxjjciFTKaLm9ksVs1Ui/BqUli4T8OIm+YcOxYnsDFkt4yDVPjV+IUmlVupTYtg
3rwVtzUL+h3pS6OncQyKDmZh++H4pTZfBb8XxFNt1jOZncWXk91sX4lShnfB50FKCgm1uuh0kG1+
3FPbMDTG/ogEu9ytg9lQY9eWP2YqyAhIxEeHx8G+o/ckLHtTG1lrtRujback8POOlTVqcPMf7LhR
+r2bgUekXavkeMAhRHzGcZKpPEPDKqoj+MA5Z+FwY2kHaVLFNDTMnpalC4ppu645uWqXJdAm6BGs
FsAQTqZ+sRPZ1BAZ3Kk62GwFX1B8JpTJXPnzj8QtCmPctNiJxqPyXFLiHmtsfhc1cyGPDegZfTN2
VjEcst5IzYOVjjPKoKdXVkBR4TfbkT6vOKItcsBJLBNyFiybsujvLcrZ5CAAqBRnghzscDSEuVMN
M03VybRkyi6RyDTHgJPqNRYZDXbFAev1GFsbi6sCCEI0onzrQZDRe9ar5qMQmMS3ht1rOAWAeMWL
CabvsUR2lMNqimzu+LSv+02MTlNu8F0sD20KNmXXSx13K6eVZTVwkpJtkvv4tk3yB/WtUe3CqSzM
b54/LY/RssaDZrR8Ub0lCbCcw6yJRckfXGWboAp7T3Of8lYR+Lui92JY1It4rh7xHkn32V+vBTAd
9rLM8NjwJCmTcdp7+HzwHZmFm3m/XH0Y5jwQXS6nl/S2ssYGAkNANrVAXpqMlujNRnIniP1421aR
1pfT6e2Ysh4hIByyfq42uEGvl3fPQq5fQ6IK/VOUsXjtC2ln1nPPtmkdpNc0f9P7OUVzrPrfEymi
OkdSBBhT+Aw0uR3L/kcPaLtx6gBBRKfIKr18CmRhVNB53FHPsyggGs4x1QGX5NxRcw7orKFBhHU/
pO5SyNxalKsU2oq8NR8GU1ArrLpGUyqkUC1Km/RXPTeUMIVdNN8yd0zqK8W2R4rMkPIUjVJ8ZPTe
PV4v48CezaLPTiaLLpZcX3G8zULdCF/GtG+6a5UZlCaVBdv06PdW/SVxDJKJtFIyRXBzkWVjx19q
MeAiuF1vWtdsk2c9oklo9jtKHOg1fY5cirrlbSW0yvrnzIS0QkYZ783Oi7H0bcEEwJcZBl10T1pY
cbBrb91l9BCrfw5vVZw+x7wb0pi4yd2QmNKvdF5gSxZ/Ji9stLhK17eTZc4UvkIfXKqlrKC8DH1n
+UbnBJ1ot1aLk4r5AkINTuwhs9zxOEeW9AfsCaSUPjt1O2bPLqSM/qyXeLLdne1gpv6FILq0/W/9
ZFea7rBrZj7wvoXLY7zryrPKX1ks+GrWSzbfEJyNzVKC3NegILCRdP6dn2p8H32vhcOnQo7hq6wl
762wJ865JWZB82GVuVuobUAOSlLm7mfqJW++5L2e5F/0jmDVtwbaYQVcKvlZR6VbPhodCf69rWvv
WBF9/7RWztKquVl0P+YlFudDd7YLs6AUEe3SL7wV1NOtlLahcYRw6ixdu4QKCTeG9bgI7eveO2jz
IjAVnYrP8RwZP7pM74uDL4ZeHJ0S1+6Gc7ZmlhvhSpYYwTJwwkbVym+diRT6jNfYn46FiF3ccjSk
+WjerVSHRTYRlM46vf9caA41U8+DASOuIrmNU9KNopSEPKBwCHTKS16I+nkIrAud5SItWWlEuus4
dd7NdKDGbm+tfZH6kDK0bEqmUx52i1V36HlvjvmW0+Q+GSVJSGc2zZfcswAQqNnCi1ebQRRa7j6t
YpCrncXRJYQzh/erKXzxMzJJIbdIG7uh1og0E6CH1ypAfmZafC6SqSawR8u6MyMuTWZh/q4xNnfA
FLGyddn4CD3TSygf2+jEYSHa5X4TXu3E/Tlje9kXXtPtemN8zvrB+lal2nSfy9Z7Ieqpjg2AwDtp
O+E5jkb9oiUeRBEa4RsnbVDq52K+UpLEe9m66qluwdPp+jRh79OqClLfJNyLQQhtq8LqSDxA7UZ+
2R3opZ4YvtKxXM7K2PhRHn9p0wKkZtJwsjFyc1dOVnMxoGk5G2zH1rvZJ/o39jxSTERHA12mYl9q
oC3rQVrHVnak88VoHVIDowgo26H8rKxpOhEe/JSxO1IPU0VvqRnSM8vxdAa2IvY9+sm1QaYACRYW
W2piazdqkblvxjQySeOrLwPyTdDqk/cUSi19J8rbnyzU/GhDgaSCcKLoUkLpW2lU00PbaKBwW5+D
a6uNd5mRjrsY3C05TKBfsmEm4iIb60e9McL97E850FRTmFsYRtZ3FmHbIOU4dXeamao9rbH2SetM
QsWC1peej/qWbeeN3Hf04MW1ufcFCj7L7T3U68diVvUZRWXckVemInETa36Z+pkg5UTLF8AMxOQN
nla1a1SI3yoRr3rm6eBE3WQvDC36Ng8ZjIDByF9VNf7Uw3zEIGcdk9QrvxqJ0qft4KJtvQCxJ2c6
hfZb5vbR0TZiUW38ktWG77m1tjXp2U3TDmCTDZx1FAVQN0oTbm9KJAuxdD6oqeqA2SFYN9sJRCXL
zuwBj7Ca8JNRmJjyzGz2QXrU4qT4T7iYEz+IyYHvVZfjmE9Y34htYhoUFJv9HDdH/DfuF1trKcrA
MBx9smGN0KO7NrWdgHjbdIHS3W9MzdK+VJmVvmIKwEDeS8CjXZq+pZpya/JZJnizcOEbj+pr0QFj
iETlHUoKRehXGtCJriNIRsuQ5bMSqtjUZqIp+H/gsVyvcZ8qisUBOodSz0i2UQAGg28+N/1d5HpG
tIR1y5+GGqIfQ2I9pZkR/gCfNT7ataCBpYzxXfVRqQXCGfxdZdhD/ab0zHwLZx+yJegawMKUVJ9c
o/fvKzGYZ6vTnsM05NrHDczrDJMtAI4H4qJldTQ5GME9BmJCBq5Og6LR6NBElpUCZnaqk5dr2VXU
WCbphs/vZJ3sgLiTvmt6d361VZqfndwPebqd5ji5o7VrCI7fQxQmrqLV/tF15iHcpnahIPOltgvV
N8/5j27XyV+QH6KHzrecrWHI5g6K6mcrkeJRcCLJK0ozyyrbHX33IfCg3gW5G05bKaYXHFPhBzri
yMUm/DxlRvtS4XV8DInvEJOYoscYyJolAVQqQnWnlAg+HLjOIBmysJe1CHMT3dE+yM2sPfQgM7b1
1L9MWR4/EYv/6YGDZT3qIWCF9nSEhewfQ3ULSi/UzizNxy/wAPct/vr7IUmsAGSk8dWRxmzCzhkg
QFGZBQiA0SchZlZ7u1qIxUNhfpb2bFwjqfevpZ82r8COxXMhIihQlhiqa9xD+uKY3n5v8rI8kNaC
zMJjgOnRzQ61Ac+rdDCjenYlSPL209uY2QM8LeXkAVBP75MZEwwOYZ4GM8sJp6wo/QLCcH6ba/r/
S3ct3/nSgJxd+X7yXlolTXSrYCnsYheik1adLEwge6+shxfleBcizBPw3VY+Ujx1D/aAp6WbEaO5
ucWDPfqMA+jj+kDHG07C3Lj9fZrYMCMSTJx+05qfVdrEez21xXeVe+Wpr6rqh2qVd3ZlAyBTM8cG
fFhZBiAHkitliRU42uTtOZt0QQ5NZSOSGJzmPORdEFnF16LRi/tUolIB0PG1ew2YIglONNC8LdKD
GQ/FQfdhro9j3V8V3mzcy7F/KaM4erO6xkcF4xtRbqp/gCmWgfTj+cDTMH2Bf5H1QVxmYG2lPoDl
EgorSJG734fcvCYqLD9KEAIUz4MBpQUo44IfgvcCPg7tlPEVOS2aPt0baWF8taOIc93CD8kHU5s3
cKgaupqeavVNauQCUrmrLT7nWD1kIu/e5SSrpzx3/WkHTimJkMOzbp+NkfeCHuXtqlody7CygGWZ
EsAfAiShkF0+FW4weGAIsZCChjJsHD0lCzvbZP3E7tgeCZNMW6cAQJ1xFt0oESEfG1mxZ9PJ94BV
9zA2YrCz+C/JUNPZ6AzrSFglPfA9XTVsKJ+MDLIMXHOzvWp1Qpt9Vj2eEl26G1Le46FQ3YfdKnVQ
rtWeKPb9XenHAvIpLvgsrj9GlpiDDih7m9hOlwVOB/zYKMYv+NScC2eK6zSwLkzRoO0p6E91bKBD
SpejM8fPYJRRewQdXnylksH2NqXXkMNZYAEKICOjT3sflvl+QODfcgRwt8KJ2g9ZhfkVZ7we0OvK
L1Xfalfuy4aTTzeS2XbmazNGYKS0AX7PJq2G9hfxvPLgueB44FHAGM/sfnyfhPHdjlL9zSm0z46Z
fVGVEkeCzwDLYRLXrypPBxW4fR/vCBiVXxn8UR45u3pPVlY5nzLfhh5uZ82+lPmSEx6pCOJqeCgs
iSw0esn3sI5AG4UG+kViE6FJJy/fe0YZntgYyyss2pFm/iIUi4L9KVZX3O76BnCrc8Zs0F5z24rP
Xh6lz37XG3vHVbm5ycbGf+n9tpmOad8nF92KrEd+V3ZHwS4CJ3E+NMJZQUmWhMOEY99pdOHJZOul
mjeg6TlejoZxWriBhwnhfZcqK3k2EkdeEcrr3STlR4KIsZUS23uHlBnU0tcfTWfSn9oKVUeTTfHQ
IL3cofxLHhGWEYih4pXFZr6k2Kk3bR99GD3ujbG1E4AM1RcHPXfTonMRCIXWCGaeNANlZAvxYo/E
ooLIRjun8ALb6hE43Hd1ijRKbK2HW1lz9ky9+SUFtPzdcBrtoyx0PkAJjQmTXfJJUGwXQcwZKUgN
KoQSfNxRkVZ7D+spOSi7L7/4NFcvA2S5+xmjzJbOfbl3W2s6yLws5GYiODcGSDD6DqkKsDXQpOYw
FPjj6yS8oGpy9qNSfpVIoZdipDnJ5YCboUG6utqZjfEhTG324eGutzDQa7LiPnWTh8Ge6i9jSTw1
j5zivTRjm8M254YMhPBjnAy43QXPiutNwehPsLP9HnLeFNd389yxg3X5xaaW+kyMsL3TNVFuOaUz
C0HzwIPDO7v2MawUAmvtV9/x8g/Nik3YbXxPOGp0n/BANG1mmzcsR6GBaSoSAgG57j5POPiuLaeu
Qxlq3skZPA8AL8DvSpgYG4pmPpteC681ycGBg1E8mzkpKzO3cNinhnOefPCxpPm/6wi2z05p6e3e
M1W4paUybX3YwEQNZy9+NQovvwPXa2zDZrb33uz2uwj4ADlLXWyHOXsHahHTjGjrc8QiVoIILLtt
B4L2Hauu/1qYPdpVgi1c4/Hr7owsNXYozMg986iDyqbz/ykzXe0FvyGFzMJG3uQqtvZjqqaH3q76
ex3y2cELs1p9zJk1Q1mTbKJumu+KjtNeLfTuzoorGT9nCsTwHPVyGxXt5ynRvYOTwGsbuvhHLaPu
NR+L9CvWHAhsEcMQ8GeZgQtk8OQOhbbTKLuTzRTWtK9dBZTEhVQyzrkz7WZHG+5iy5uyXZTl5Sc7
q306tbckQCt09j4zcZBPYDfY/bPfurQDVI8H9aHRcr9gvdZK5luMQpDQjErJikqzmndvJ1kSHgAa
+OV1uBnr9AijxOOQzVLf1z0DJvCFejDrsWZGPcgGt6qApqPiHjNM7T41D8jObWcleN0URVLOIAuf
8nltMs/DGGrnZHH+AsROU29PCnu549t4MvRPGmLZq2G2KWlvrdHKVznaU78ZE0s6OxBhXv25GCbt
vr2RNUDh0J9v/ApJpaE7Pb6inqAHiMSu5EFXs3+aCexGh0R0sfPApBdf3IUZosvJTdP8h8mXtGuA
3xnbqrET/RyJkS+NMRtLS5VbxTyYNP3K69qBT7yMnkxWM2mmWFyhSEc4ZhGjuhSP7l0F2KI6DHES
lS/diIHjQWsV72Zt+q/9VTcaHSqMOB21B9V2OfaBUUQlQauqB6mWSeC9+8iY0EXYvrsPf/aa8JxM
xXItbypM7rU94rNnyJovuczH96bivP5rvOlH8824P+ZEcv9RSEY75iSnNTgA7nu2VevoFBP3gdLH
Sdz5nuydB9FXKL5ALNDxcmlieYdKdQsAdamjnZ2ByOBLPYM4vfcMiPZjSMDEhitFc+TVlnUyn3Dn
inQLrA93REMRhGvhdonWq840G76hTU3Pq1gSqEhN+a17jVUVdS5J9elrP45Vel0an+M54WDD0Kax
Vfyk2TuIRVoytfJnARB7rDlCj+39yGFQO4oIiv+SBcLd5qcxv221YFYk2+13Y1KLByNH6Q73/924
XjgPfwioLiibxXwkbANf3Z9+HqOuoNrK4p82ss6sCuMS5XnTH3xAbxHj4voQgjNiu3ffWwgOF/b0
9jtUTwlQOU0KKDS8RH0XlnaGUs2ZWad35aM7YmLNcXQ8QO0K9SO0Mi8+gNKknfSXD/EvFdj2mF2g
o1846Kb/UoEVYdoCaEF/4miAPzqxw/5ldMa6PXMrmiNxdZUB8sP9fDJoz/7URoseXtONsgu8SM/J
hXJy2GbKtRlxU9RdipimBrWfZ+6g7aQBgP/bDCvxu0HUww5iGg7pTeAbDmO+rD9NP74LxY4kwj+2
+FknsfNmOY25x6NdK5xmkV1ekhjl9pzOeerdxQxNGS697isXgBoJL2TPfLZ39J8/1SQdmdvkyzDT
9nDR6GlbstPmzzmXkY3oll7QtRrBg7Zx+SXDCheY8UwlMtDLrs5EISEk4E1qmMNCbNQV3+nwivpn
5OkaUtDNN/CX6/anacKjS4rtyXAXizwy9x9WLKNv3VoDE3/nO5OgFBRZDs6qTj8B8RzyV9ci5G4N
gGV2s18myZHEfGRcKaLJf5h1mpT/2A5rA8n+Ga/X8LAK7v/9Pn/PGHGlXEHwAQUX5xvutz+fEa5e
YYo8hr1sME8F7PdN1DfSxk92iSmSgll1eTk9dI1kNf3/skYvbtLf+hwuNBZXZ1SdhxuTmSu/20sa
4KvseVV5ovB0vVedMRgdaIt5Yr+8ScxUiX7/XFqUaZxtbrJ3QmDVOsZzbZg/kiQSn9vbksaIjcR7
LxhoZdVBOjCLoTpTAQ8Adv1k1g8Z9qL20uaTK4J181wdJhJtdrKC//5qF1vM75/Lc32aYIZpsfjY
/woyZ9AvBZXrSdLoAdGQdL1LaTU0zl3bcDx4DXufBsV/v+gf9n0uqGfovsDFxGNH28ha7sv/6RpF
AuKsjYaE3qaZ9tdBs8P6QzP7xS0njJjGvlNpp0JVTrWb4ln39m1HWYpHZbBPfVxUQKr9KT3EBMYp
y5XZb7FZiOHM0LTcumjQOP8WpPzXOu3ZNk+Lz1pNhs1bBo3+71t2ncLMyyqLoApM5NVXn2jq+FLt
IPDqdCX1stjKvGO7L+Ysfkwy2i1/uVqAgP68XjyymBVN3gFo5H99c5nLEUaMhn6ymdJinw3iD/42
nrquJXmCOvTc4Ep33tuSyUbM7JK0pu7WaMNqQFzbbClCPl7F1RpWJ73Pdb45FtddjzktM2ZAfBKA
Bv7pZFRlKZMLxL3YJ5y9uBvT2wEDrYbWEUuXI/cwi6jOdY029N3aWWkaoGLHxmeYzSsClqMzdq4q
sZ760zJsSnb1o/A1x3zhlnE1RjGZWfWdlunwyJegzEf6Vk24W99nVI+8auR1nNAM4io0dEQxRi/A
JDA3CFHrb6PlqBHjkqyrc2EmlnqdRlTa3dqM4WDCuYJES5n+ogWHDktn2CrsO8Ia3kCUWc9CWqxR
azPLcNTyrzl8fKo4Bbr5orXkWtb2S2STz3+uHQYG0r93rPARDIJxqBME6Skoi8Kt9nrWz9mFqWCj
Ftg5vVGdYHTRVgegvhyQ1zO2ya5nPtSKpCKYsJCenZ8xWQkPTTjqj9xWZgNbZ+lTgbvmU0fMXQBo
MTQVsIw1qWqMGhjx1f+p+bLXYwQY27v3mXwxHipOLBPNduQ2PmxiJ/y7dfGc2oFDnFZGmr0bmIPk
vPPMI40D4ONxX/tSneXxu9dz7NpkpF6hCcVIMH7Gg/fX7DrdTkC+tmziwdraLYeJx5jDBj+z/tvV
YboeDwmYczwkx8nlA7nLjbJeSuEYrJWrYRR2I7cL9oKwefcrBvzuC3QraJgijLrqlOWhUR/RrpfO
4q2nZngJZ9cBDL12yLw5NndG6xTpry6q9ZR7k0+/XcsHKQkOtYxoyMa8RjSy5LMe53mycy3cA5c4
yssQmoCZ+ofZLyz3kIAIyM4cw0t153mOal+MgkLvE1MayvFjqOfMDqBoEPsvJDMiSz0NxUsIkV87
5RCtTmic/hM9Hpv5KeuFjkbAHXsqdc09inCh8dLPYCe+bxoyNReRuo34LLImW9iwianiS+y3Qp2y
Du8p8Jh6kukvh9OH/Q73zxxO2dw75SXWHYU2t5p25zLluU+k6t2HKE5C3FYlNoat4dZMqjFLOzeP
3AFjcwylq+QBGBDsyg180OlAJV/i9GKaQnNEZY/6l7U0WCc9Olq79JyrGD7eNzsHEXDUb8/iejjO
4nYx6cfkdPvnmfdUdOzWsqYpsfZj43hgrE8LT6h7wxTEo8DcgLRL/2Lov4Wgf9vXPDZsm5Pd4jQH
0vvnDuPbtZcMljhxcPO/eYDUCQOnbnesROcG9OhJ2gun589W2lIHjYgWlwomXuxgufZqj3lqMA5w
spJH+oIolFXE7fVaEjMct6McYZMtdKHibhI8N88lk12yZ601MknXtB3zg9QwpD2IJUW2hVmDHOT2
hv/dkmXnHkQDw/UDMaTGjQfgiB5CxdDHmVEwhZ0yBMexmNWimBfG6MscCoak9wpuFiB1q1/jOHHi
XR1KL3sGQDjKIOJ2Lk813k+6qqM5Onf1FELaX85T4GOjRAY4jHqDZkvlXPMmrZ3Df+/p/yoBiFqZ
HkUA+QQUnz8PSEW0OGKd3j4xc2L8SPQ5Y54ZAihKGjXdfDBYaRY9Yezar//9yva/joe+gbEGIuhC
zeOM+MfZzDPnNJuIo57Wy8qzL82NnMLv+Jz7cdNVWf1NMmcsoYXE2Q2HR/QcQmlm2jC+MCZiMimm
3dW0pQ6g7hg5UfUVJ4pq+QtAy5X1WPUz42k6ENvJBri5s+XeistNA98ivRdjLPD9T4VI7lrLze0k
AMCujKAYelCuEZDc4TnVsHw4lSu6jYvzsNnybHQvEUoIVTt9rylwiVpz6rPUE5Bn/ys0dz05mQxo
3Y8NTdtgZPYVsxDxfOXI3hVexFQHz79jvSg+OWWMRkqGiPnAEMCLYTvGtrwMIQvXnQefKSD6gDvW
mp2kCUBoh2pLU96qqKCz/puX++rkNkwa/+9LQ1jpz/OKz5nJYJq0u2z+HPl+PzbBjoggY+cxYNge
U4aOFanF1aZwYzIZboJNNEY4nuoSGNUONngnr3zhmB/RdvIxmCwpHuqcEQZBFRuzjhWOmnHngAEB
JmMUoX0E+W0zTTCk1YWNYH6wlnX3jtkSUXrALwQQrpSjXr2BA4RQbleYYAfORuikHLBCHOG+jgm2
MZo3lFmmmG4crm12yK08f51aVrA7s/RVfS/M/hWrUfRBmKSVGzMlRfYGLYP7BVqXO9x3TjydrZ55
cBuf5r0RsBm3HQ3M3O2PpT+Pw8ai1/HSDR7YageTnrclLc3HiXVCxwc75g2mXeMUMOO9Tu09xMVw
A3TLLOGV4HwJpMVoshClBPlWi4c9owVdQQFptY79OVLDHF6hlGMVNlI5aaeYkcXwSLBtlYFShW7u
o4q7J8wS6LBDBPjs3BBbUftB6rLamgXPx6lKfKaozlWVwrjNUzuIu5hHRWmyS18I9i4e66FnYN/C
L46DXPYThLrRi797ZpFeyymc8seGnAtwYD33Z8AaOW7uJMyfDD/mSCwFMx+Ym1t4dFswkP9grsli
D5pwMxw1/nbe6jrevicDywCgw5sPHJeml4AnSSHnwXNxm1Mhxjy6rObyUgK4vncEY07XOjkCzIqp
3Mlt+Y14JRPtMsLoG50JHr+EmUXaLlfsuaeuSbUjpzene2hdKN2lqxyGurWhBWVXKyvIsH0+PGp4
0Pog6Z2ZKSyF1w/7sCvVcAwnlsRLNSaLX2Z0ChQkOb12pRaxtpjgnP9y/qfq/dfzxGxfMu1sbOSI
3T+xnC1h034sAWpXN/v0bBhpeS8ZYp3eqzHDuuznXkGPZ03OrZS9hop+/owjZuGnCXpKwMdEWVWX
cTJ19VmiG5HziUBeD/htPKySpesRrdywWozTVRUIJTlMD4EmjAFhsbvPNwKZ7ba1c8qHyLCu4sap
bG+sivXsrxUOSC//5tyH50tjmxOo6yXWRvR51P+sY9qyz1Ashfqoekv1d0VfyHSnM90QGavPsf/r
HpSFM8MFcG5GYTSQdXOYN9ydbDBlQMfErE18WJs+FETjJb+Z18XybhX+OevRAPgjvzdWrKuLjmqB
/z0Uy1iKW6jPwVnNCkRIuGu/ZNQfSDZOlWDpZz3DoNc0lvclg/LDXTVTlR3WMMYaUlgDC3U5OAvX
s1SIaoppCIAbeWba/5e2uKk+sevhOo58GGE7D9Innl2v0upPtu902rbgJsCvivqrncBDxiJg7AMx
C4J9HPcIYuNiXNWjKaQFt83adkoXjzGvovU4Mw9rOGONuVgreGIN/q+8h/Vdc/bhulcZ8d6Kkm6x
5RKNtcyrWbtat1v9yevFEjZlWBLUzcJvZpNo61OLMsekp6k3xyPlJBLWZqUFZk5KFgAOX15Mm8ko
eFIYCzTyebMEfNOB6RM+C9/KVxpTFNzHBNHW2xtr/HOF+qGuIz60bUOyhU6nz6QDAFha8lPUIaJY
OU9GWATQwfF+/B9j57UjN5Zt2185qHf2oTfA6fNAMnykibSSXgilDL3npvv6OxjUvWilgNRFNwql
kjLFZJB7r73WnGNmBGcXoysbA1k/XtEk0OD4fYWMrUgMLcCoxaPg6As6Jbcs7mRqBdx5hyRLHVcL
wUflXaeTgXqnRYODnfdK2jQbxjRHGY5rualwi5o74KkpNgfS3RYrwGIMAI9XmExmXFTHy68mzuio
2q+duakhy+W0LlnV1WqzlGz8odUiWqCE1QmlHVr7QFIc5ztKvYZzjTcbUVdsuxL8ROpSPzvYM1ro
0ORAhAu3aEUjzsZc8xdL9L6xy3ZmmX+2URKpF8leHqtovY8StlP+VFbWfABCVCqfdVeNS+JEOEXy
cew1xbhZfZd6Ztmo2GUxIVrE3MASwUhm+YoJg6bds4eo+uw1WJ2To14LBCORRHi6l5uqVG9zHDTW
ThGoXvdj2NnQuSWCpm7Wx39FJJlObuEsAKcqhd/VXOjEDRcDSU9m202Wq5dx5WzaWJray4DLGpFD
wlntUCpd1rauxPm6fCvDvEl2Utn0jKRVVSwGBw3I/fwypdWCS6W21ptHhzybh1QL4/wmYuF219dz
9RalrVBeUlmKrbcgqkFeDDktuQdOIhYnplBH6bKrhmJc0tSrQjvVKe8nwbXSrFE7k8e14YzRhVh+
63jei6vuveum0vYpW0R8CI3lWRsC2CynOkonYtkAjLrgWmSmqDS15k2+HMC3lspJhXzghTXWOkax
jHtTyByaiQ5BEP+ENE2rkS+xGiyLrDNWn80rLGV1TsAH4urxiQrSHBqKsdtfjgraCGjtE2XmtWUk
oITELYpe7KMEOHPlJpWh5l5Bp2W+h5MM35FqZISGSUem+mQadqI8MfWgPlu/X2k1bAKgKgP7c6NN
Pb5HCUDlBXGpMu+QRKHvXz3zxNLweeRZT5tveVS68fALCWGHFbSRJOlyLw0yteKvREvxmX4g8Fan
E3PwTFB3SEx9H4Y3dW53vhmTIeFpipNO/grBrUyNUXyboQtjsK+bEgiKBTm5/KDzCw5Jp9wXtO2U
I+nbMD4obtXuDF+az6PMCGTy4bYmBDA2U//KEmE7h1/v7NXGs/776lGI0lZRt3anjvkzn00dbFUV
6OwmrAZHOq4Lbdal88+RxkvlS4R1L4EYCJZOtGuZq6aYqQDnp4hKTyUjWNvtkXmyIckT2gTYDA2t
qbWTa8sMUoDcF4y7IjcZZPwtWa9iSyUGpmelKwdkSmCYFwrHXKoLpDcsVZO5WR/0J6NqteU1vXI3
e6vkhlqJxVcn+symCIph2SDBC2M4kecEqzeZ9g0l+BWBYdoDuM6Jm5+fNBl37KNNuitq4+tyP0YO
32J9ibtykGyw0lZn7qdqZt90MlbGY1/VGgR7Ry0bwDbLqCp4ZeTKFr2CKxECzvwQguDceoMWPaBv
WBq2uO+uaFmcjnp2Y9IA17qNcWXQ5HZscieMbOJOVBWDol1SSWNduevyZhsE12KIsNuObSu4+tyu
NwcT3eIttGQubvVzDlMKAaEPwGm6iZSxzf3lSPNHB5buP61gMAiYcRFPvDttdiXaJCUpMw7+FB90
oAIWCD1P8wiVndKwvmsIUMUd+OBR/KQMYQpcj0VEcWVUOQ8EU66+9MbJbpk+Xh3S68D44+u03l8n
HlhZ1fFfciR3DP19w1puSjr7ptYcV27viOIFFyxeL7Fjxa+wAStGcyHIDtYP3E1Bq4SJA7YBYBt7
WySYftaiALcLw6wUOi65O6aah1srdebElyBARBvpyiimWxQNu06Ss2kbzmqn7ol3a2knyp1W7DBp
kmGYmHK6g3c8AVosQ9k+ljIHat7oxfTXo1wjCM+US8LSw1aU9VZui5R2qjDZO7IxYSCfQiZ6TvKK
sFjowXri+Gj/+l1b2aJ4SEIqZ1wmOuevGAPNuMn61OGpIgZ3sS5ik64wz1qBcxQmZ7eXFaK1HJ1w
5a7o7bWsnWiR4o69riIVQU8sqquDYcwFdcGKni0UW9J9oYAWwqcUzq0P/7eud6rcst2ihWZXHq/8
21/sLYtlfifikue1vtYXNpUfTK6rgTLj7JN4se5Uo4cnUUx/8Ucr78/hjswQDeu4CaXPVhT1nT16
KQVkzQzq49qkXZCN+bmrIOfSKTFHe1tKddBtkToSP16OSM5ddsQu2tLpKAgstdEk+qvt4+Pn1Hx/
onHozBBVRbCBCcvJeX+iEWjV83zMtSNCOaTMBAVBVV0Lwiv7wAuxG9t7oVkk/MI566CdBWr1taqI
zvZXJ/NadmkdiVMLkF+vX3TED/ZWlgvJXbfnkcof/s9gTM4xrDj/0KRBnHxfLpM5QJYVjx8KSXk8
OZFQpldsOMiEU3j5PEJVmpj9o0rWy1OA00VzV2cx2HqenYToqBRnAwqGHfT8MD+nMgYSTjsBTYIL
0zxU4zFyQqKTrhsrBia2V4gni0wJA+r3qAUxjWC6kLM7CXLHI0dH53NtCsJtW+Rjx4mciFvFKYry
p4LDO3RbastveNHmcJPXM/chuiL0TUzgE9wtHIakXgfN2UjFRONzwqi8LwfDmb5wsJs/ffwRMuh/
dypljId8gUVRtgxGU+/neZ1WV+3cVFBdVYnjABZDdqD1PLa6tdNmIaZBSJqLb0x2qnCrCCZ2d0nZ
shmFE0aHHfLOIj8Y8I5/SmlPRtkcOMG8YYUsp/s4CVDpkCpXgZut1Kx9zZJ8NECAm1qy1WOsF2dH
Julvk1QWJgApN9rexacHUJhR0fLaSokxbJKBn8NFnaoHd7xsGpWScOTwHIRkWngOsinVY5bVlvt+
LAubPMqFtLeWPL+4JFLXVG9U4/l0pC8172XWe0ggWQm2Rs/mrt80xpzotzLZyyZQuGQhQq0LyHoU
i/taiSEZMzh+Wi31oog0cI9wtu8QQk3ANNOOwHTS31TSzK8NkAE9P5G0QZx/5/FCqGpcEfFgG0eU
m4Y0R14Q6TSDJPgt2E6bRpib9RiIOm3+ytOE+1IHd0dehG02ud+rWCbe4FxQXsQYzTkiBYvFK2zJ
AkYQx/L+Cw7XNkH9M9GGzLg1e3JBrUCitMrAxF2sRhfFLru6+vEYM9viwkiFI+U2GkaXU8vyycJ/
D0hnkNuB9K4RUaiMCVrZgojyFTWTP/VWWAdoJh0VKh1VxUGaGzXZ2ZER0RVUOLucgyuq4+MHd4lS
+W36Tc8ajKJp0q426Kg4y3P9H3PoKFNggFW6fZTBWtD2SGve5/l6qltBBcH1dDV0eYHJFFXLYrQd
Hf1L2RVl/ibIiFytzusAbgq4s4RLL6DlKJjOia5bgceckdz2cerTcxy36WMiCHzz6DEqo48fedkV
8LTfRSwW5KjnnC88sozxsLd5rHqrPbS12qXORoNq7mrFkA/1VFbTbRVYxhfFIKbsnPWhEh1pyZHv
rkv17PxlB/nzVllsIAbYEaimMqOu329Vzg8VkMIiHWkdY4Jc/Yx0vqbxpg6G5Fd44lQlgkkjvpG/
coPeoRxtKK9LScN8AeEo2NI/4JJNRZ5V1WanOlTz8TBZTv2pDe0ISBD5p9NdEmaD5im2ptO2p19A
pgf0236vJT1oBrHuv6RRpJvMionxbHNrxLGyGmszIuhOZV2pit8pDf3CtfAMs1kRN+rE1NDtGpGG
ex5oXeXEYwwvcKuVbJdd6TGrg/zjx1P/Y9Om8kFtAnOBSSvf9l2pCeZhgDesxsdBD3k8K8WQ0lOe
D5HY1iz99sXAfn3BU8yLCUtejBumpOb4Sc4xxgDzsBwY/Av+rvM5gjfYj2uVqI5Zi2gjz6koCSy/
fmd0gGZ+Ew41MQ/iShYJDYOMcqxRMr5+rxlpg77MPTIfb05Lbuekx6rjS1M1+WFvqJ/XtqBGk0Rs
U0dBhp8VRmMddLnXbmSRhcqN6vBYtgyFtFp6rGNpBCLCE466NiQadLeSILSslBWmHKPxt7r9vdyL
G+ho6A+QERFGS038+wOMFsVWSrlBtXw1jEp1zOLgrm7gdRyfiFBZ+IpEPHtgXRdQ0/qxyjHv9V/g
RO/1JOiudJkJpUyHTtc5TPx+OQNLG5bjiWB5lt75NlXHOTkMTrPA6mvluxPipPXChTG6F7gwoc5X
qC4ePn7CtOUJ+s8xqcMDZmIRc3i3waC8l/+QdAt2Qgra45pV4tT0Ag8hqULgY5OoXdT6QxX4MIXa
6ShVE4olfNMVvoBeRNIm7pmjex3R84ubQeckoY25ojEFWcqpCGMvjQIRK8vEpu/i7VoRKVjOGEXF
Xb0TtZjYdprK8ot8VsrtXNKO2RnYGzJMkyln1JWyMi29kPBKm1zrio9vxJ+DKqKuIHNSiUKMWgK2
3n0eTDVHB134cBQsrefBocq5r+bagowuDRNmObXPbGapEcmTe6DSnUAW2oT0cxwyYtRHqJ6Vul/z
iYjMwo/v5onz2TGkoX/RVZoXzxyG9HHLzFm+Q5dZxPgfhrndY6xPlRNTaMgDmI9hC69gHN62RpwR
2zpwiIYCPjJGu3qBEaykHX2oA82rmyBzTgLqwaeOWZq8waeMwZgmUSJ74ZTU/TeQfGZ9NG2pLyDw
FkDLacvV7P/aIjQ07XBrl0ZYPAdlRWT7xCSzcONILqbvXSWPKsboYJJsTq8pRQYIC0k7MLqnpALn
Qs/Tqg1gOascpR01GuFrK6HNAyo5pD/JVzu2Jra56+KbXtsdplHVM1u70cTok+Ky9mTUDLlvovic
dmQRL6sPEaIF5s8CMeVe0o242KRhTZem57pkfP8J7idHldKjPVaTtKUq4umFUtk7p9iyZpx8a5Na
isbcogDMA4qkVSWr8TphG2n12nyBMDOEtyr4YPg+iinFnk0sEWBPGW/uKeCMtBh4MBpsgCAEOopV
7OyeVJoM4ftWqfVzTMQraiv82A2hO1K27xO9bUBkVOz0uVV0KrFjNHOBuZrMMIl+yrYpgb8Q72RH
Aqp75Y/Afy1mfybB5+LkSd7t4tnUymMFHIhmEXCQy1Q3RbJHyUX+Yjm1EXVrAnSMKOvO0XbrsESl
sQ4fASuKvs/kOHkmQXXO/LWZNBhiJlmpGUbsf0E7FDelOhbZl3g2RPxInzAnkDeHJHaHCKf/i+zv
HbWfHRyyogEsfjkhLBzcd+8YM/GMBdHpj0FYcFbPyra+GCienyR5SQeTKn2I92PaZdLnzi6YSAao
Ikc+k4okJnOY2N6TitwcHzSHIvAh4eagGR7ycKK6aska1ps0v5fHqbxHrmL3h3V3r1S5nzy7Cgw/
SArzoiM43La2WuY7cq27Z5AAbGmNDcj18eN1Rf9j19EszreMvnWVusk2323hjTpowkoD5ThI5OYc
5i6tyh2rLHPRmhPD62jzPuChwFPDozvlDc5OVZ1vmmoQ2DbKubEHOlsLnYwHWpxzOviyS7ZlKrbt
JIVHIFX2vKkM22bGjxfsy1rEI/teuirXDmRjqlRjLfxMUnIMoCT2bua5/QWyJLt0ke1PIf+cZZBd
dyZW6SdaS1pJNMxUlUSUdHR/NojmW8yS8D6+SFk0Bd957Kz50zQMXXvXpnkp/WXc+Q7tzwOjWYuy
nFeP+gfR7dI7+I/6HJUt5ywJRWra2IjNIK6SP5fjQiZ+wSyROBnaSDE6Akjgv/RmWD6HCJmUNwt7
SvJzdUt8/In+WYZyFqWToiqIXKjf3wtdtCHS2zEPdGxuS10Z0OCnQxDTe2D4miRBdEqAFsSXtUG+
EtrW4egaGFhdMXDyyHjoXOlld5/IYxc+wAxqw1PZTZH2FIK2LfHSlLkgttecxBYwf1t91keltp7L
PJl7jkypVqIiGaTwTFiVlW0Ga2DsjOJlLP9SO72XiTt0DwFkLsd7Zwl5eCfiIPUCZQnF+RHNLSJn
q0OJcjOrOSq9lRzy8S2+fqy/VSU6YmPWCD5wXQFk/m6dANTXtXTfHTJktJFOsjO2vXOfsWZfShuB
Aylr4WDRxim/RirqFo9+tcqqQuVmvA19RWFO54bAwx0xiCQ1fnx56vLU/X55JDguSiOkhxr9tHdP
5dAp2ZDatnPU8ljbMLmQi5M9qFbqWlLbNtvp2mrqVAvzCcq94bYhys9yM9PskDM3geGcQz101HMe
19V4gEcTRIe2sBSZIG4RaOYGNAFLs1NU4ILgGSzIPHhh83yeVW3QtyEaD+tpSgPgCh//bH+c8gwW
Z3XRFSxuDsLOf3/hNDNnx7AQUq/GmugKvxkpiCHVzcKW7njFkPxlczEam3IaJHH++AKc5bP97eaS
asrE29CpjQ2TNJrfr6Am6rzjgFKfhqnJvzPKTcbHGG9c4hOyUn9atZa2XZv1zrzmajFQnM0za2bY
34zXfLVBlnRky0FWJwcyt3vADdfKYz3SEzPAUqtRfZPQZ5esjAhCOFeNVSXruLT5gA5dzHjkAFqw
zp4lvnbXTLI63QZ9T0meyJ/myhhQClUSuaKHYOiSzsNiU4we3UkK36aGB/dIK0yvWldVQkLbPZpH
FLNtJQrnZGsj8jBVm0JtqyAeSRnShiPxCL1mYHJgCn6Ig7C2d0Y6ZaZAiD1Eg7/OPdpkRC5AYUc/
AALr0lXrdFQuMRwrx6McMFqi4iftRx7ksbPRNFEQ3ZdRQm0gekKDXXtQcpBCl2TQQoU+8IPSe7/O
f8prV1WrOGKfGlIei88Jfns0VGssgpzwKPLi808m0sUMmJYNSpw4V1IwCaeP5v0Crny1er1xXPQy
CKi1SUZggnGjn96Y0DUVUYKNGb0KhuqfehEM5XYdODW2FEleaFVyfTLDziHq2h4SGTZrN4voYb3O
oK1oT82amSW7UZJY+Kp+asd9PCbL7LudUE0VEFbGUtyZzaS2f3lF/gCPOyahA0uverEDkCf1bnVK
AKhMemlkpzAaOZVnkcrgdA3gM8PCIchZSEoMxK/C9YWZtWLPgiCqiB/rYbucHY7iOl7ub0Odm8ru
l0LgOkpNO4XRNtMQVkBvralldYFa6WhoIXJUjRyc1ilCHkVU3+oVdvTxS/jHKrBIZ1UsGg459DZp
AL+/g5HcIxIBAnnqCiWSsMXq2SXqSfDYxTIkpk8h40Rlb+VCQ+B8BWl9/Pf/uQHwMrD+GxzZDVaj
97eYgzkb7KSPdGR0xNIWkd4wK9gKAt65hTjeJrmAosgZNGOSVgN3byPDuatmKUov9oICPpL2RJkg
rgjmv1zeH2sU6yMjC1OhCyWjVX+3AQRBA4wIjM2xv45z1nPqGoAhw8stHztMtwfMgsngQ6JEvJgb
cnK7hstFhgK8Lpj1/JgjzxvPmkFs3Gaa4pm5m1wkkANUWu3H6dpoWT/rj3+AP6xvjrVkJSm2QjgO
6Mv3rbRxGu1BQlp+0kIjy/xWlULeHHUJ580zWRm2TZVZ2m11HUPjoJs6Wtv6AM3MLrP2+wp5DLO0
R4thZMExT8vGuP/VMrtK7yTMCNLjKgTjrJzNT0HekWIXS3bX7PBeMA0hK4GlTCo149Qi6dBpJMxx
cpc3tbTA4JdJ2Uz+LCbQdrTePr4FyyP82zbDMMB2gI8zcVKwZr+ry9U8RhNuN8YpoSMGFbCosmKj
qIs81V2HsqKXcv2C6URpdx//3X88Poy8dJJLuPPLofL94yMIKaznxpJIdi314SeE6qy7o4cr0znV
eLBbr01Hdtk4jPXCjzL+2ZIbOcfGXzbbP08ndCixM/GWq1S01LS/v+hJpRRl11BBShCRmtsisorw
DPGqTLf0fWQ45rlh918Mnef00icco2ERoNKQvtdFjcpm8c6SXGI2qXGRiEKjR3ndRVYxSZZxbltM
jkk8eeoIT2BfyED2EYjxaJhlaXwOOhzcsmpIUEXoihPb0HOQ2sSZThM376tIPaLQBgdTWpKV4g+2
nWTb6uX0iXQCmewZ6JM44Rtx3yvA9Q6dIcmFL4348G5YMDnPGVPCprcaiD/+GP+cqXKelSl7iQDl
LMvT9Pvdq2x4rmY3OyezdpYVOs5EfoY32aQHZTRjAnqF89DiQVV8lTb+U90RBe8V9CLKc5/rBYAj
JMim+5fL+qNapzDFSmybDFSvXc3fLyudDIOOoRWcNMnCFtNS1Zceck/y2Sdmy+giskR0bypsovBS
SJVJHnBSaU+aGHn/9dASWMOsILW6Gz6ZXN+iK2YltWujw/nx8cX+Of3lUmUFU98C7Vbozf5+sX08
9ohz0vo8BKNIXsAf9RYyu76grU+Nn5rndc5rXEV262nqqouiYmDxMK851usys2Kjf8lwruXKOldU
fnX4UyYtkqYk0w5WpdWg9Y/S7JZw9KbxeoACwV5E8TD4mhPW84J/CWqMInRk0UDSZfLKVjmuLayo
RoV7MLi66txqIJq3qM8i0ApD2U8/BrlOObPj4ftRENYk/Fm1QczKQROcNdA3tc+uRQGFPqcb0PGG
EImYJMXdYUpnc9rNoyMDPWKeSrdN1ocBQOAAplqVrCglcSBvs60p4UHzNKfgtMnuHHt9wkvo6mEk
yTcqYmU1d1W5bsXZGOADedBUqUvRzNLAj6Em/U0Vo72bANNW5xNkQkQUEzFpLCe/f45tHBXYjST1
tH5QSSnM5BjSuBF3ut2HJukqQCE8ZplL9QqLhb6WM2RfZlCW5EzAfLY9OQFtA5YeQsGBIPIkuzXj
1qguLMHN4yoSJ6WYN81K5XTh2DgtpllsTNWbJigrj+tJKb82NLQ2Dsmw56Ay4tM15K+rznZNozeH
sJjv5nxEZtKgHFMfu8wMzFOu0Sj6W9fr3XLPrSFEju0Gn7VBYaW9WyZgT3SdlEbWiVaGlO9grGu7
eWptRK4IHDVlr9BGV+5Wuns+BIp121pRH/oJpw5lu0qqgePRI2eOUJFWpNkS+HTybWzzTCuJ8eWo
wZ/xeI0jHR+tjql86seae1/Ys+I3mcJ/KXrstH4eKEgckc334XmyavUoK3IH1S3MB4mbaYAE9q7v
+H//FsLW/u//8OtvDB2BCUTdu1/+71OZ8///Wb7m//2Z37/if2/ibw0hUj+7D//U7kd5+zX/0b7/
Q799Z/72X1fnf+2+/vaLTdHF3XQRP5rp4Ucrsu56FeGPcvmT/7+/+V8/rt/laap+/Pufb6Ug7Zrv
FsZl8c+v3zp8//c/y7T5v//z2//6veX6//2PKxpRfI/ff8GPr23Hl8r/WqYQjGVkul+8Vrxuw4/l
d1TnX2yRtESw7FPFGUsYFDDrLvr3P5L6L14/vkJWVBWvurZsWG2J64/f0/+l001jV8Ccxf8M2lr/
99Lu17po/ci4E79+/V+FyFG/FF3773/sdz4EoiPZWWiBYW8gnoiB+LvJeQKZBzVh9TIx5bq0tbHJ
HYmMdCLNj2Nr76Mp04+Ria9vIBC+Hj5rNoE1naepC1QRkLHx2GuPoza5+A38bsocD9Qbile+oFc9
W3ro5sdqGrdykx/L/FQvobsoWl0TqNYrwcea+qBIXzOUiSpgRa0xO19Qsb2UyveqZ4Y7cyTdFxZA
u/YNTNRJzDl5dWBrfUtpaq9M5G5Lr5hg6G4DDN0D2Q7Yy/4RMPQr4INBU0NKa2u4YASHaq/BwViH
d0mmEdDeigPqM9chPthMbke7eTDmh1iLJbcyw8coZKTZD8e6l446WCRKYc/osaQpKRCLvOv8mlxh
V1agsjKkcaOY80BT76VO7BBl+lab7SJDPtUtscL9l94imC8c2pnoJyILUMOhLiUlILkZ9JtSVpHA
oziEDx7KqpsRLYq7VRzbnutvxQZVr6cUIfqgwa1Qk0P+3w6x7YuWZGx12gzdTwkerJ3/hPyy0Wdy
oJtn2/mOWA3jTp26w8y8SFduO6XmiMDDtiMxi+gYcZMa5jOmRHMPFTNxoeqEW6zYmFkN18AKq4no
B9GPaCJNYpmHxk2t5CUZ6m0d005gjGEv0daAyTG1qRZhBTFKZXI5jlJ+VvWv6Wh8Ms0U3J8qfZ7z
t8QZfcm6GZzyQKGpbbSKpHRXUd8CMSNAkWNxMpk93Qq0J1phvGDvcQMTuqTJhwwivDaAcoWG/FQP
bEZh8KIUma/EhrqJjFcznneYTG5zQQ/Z1a32OBnzvdPN0S62T0WpxNx8DL0SJJPQOI00YmP699oN
8uTNhB1IH3R/VBYEa30qFQGQXPyoA3jYc9kcsQpv5LI6aDykddT8VBIE2Ha+0x1w5yLeKnUZw5FX
Gk8yRjaFWbhaYN/Q4DgOKVQIBrCUY3rmpUTZSJagKrESD9XSTmGsQYaN3xX23hLyhk/ZS6RqQ4PS
HzkUUwD7kLr8Ob0IJ8eX60xkvOOksPH5VvZG1eO7wEo2yCS2ea9cOK54MlzteHDlZoAX3DDjp5+E
jxbQrdfY2O3CGtKadIzJeEs0LGLxFrJkWz61Fj62l4BdTdVRZwTZhkabc684bXEgpI9s+9mbJulU
2YorEniC4stYYacsLsKoDmrU8ZzKmwkjAKbZhhzHaNqP8vCwSAHgzt/pleIZGNE0PYb8VgiyB+SH
oXwNYumoLCxlKDJ61PsOBdJWHhcnHX9CuNTuJ5pmG2v4Kc2vsfxJHRQ3wzyLDSD1K5IW8EAMW1U6
FyPnhwdSa9BZ5bpgnnhREuHSItuqHVPK4ZEwhcPc0trHTN83KNYxXyVjvo+jyQ2sO7UPNxiLPQHR
tZ7J4ZnSt84iVXIwey8YQ+yvFaBxXvfEPGhIfEjIvC/Tz2ak/gxI5MkWf0pP4kP8KTB4G+y54Kl6
K6zBo/2LGKH0Yea40/jWVej5g3STR7xpBrVTjWUqUJ/zoSMKwoJ6qbhTDZ5g/hFIPwvgO0gVvcp4
6E111yUX5hQsEdghY+c0a8onI854tAuvV8I3ZUoF0MtnaIOlX1vyBtXJOTdgZSbHKCfQrY5yTKbR
0daH+6ZZSlJ4it2ADSoi4d2Kkn2v69tsGojK1uRxGwUsgHPgYlBzu55bk14gZTr2V0cS4NG5w1Gx
LRWUXjEQWiQJuxq8IhePZ9WT6jTwrLz/aTXzcbal8zw+ytEh6nYyB/iLrlVPsEH8KGw+V/j1o1Da
A7klDSQvsKYhVcnRlzgz0vlG91U9ugXR1d12CNPQWcTZW2tE9zBISPh26nsrd770vLXsihcZwywW
cflzy16DZ2L80gwxuqDCUc5h2m7qPoQQTvq8qZP11pXRXZ4bF7WBm0HQ2MQPFp8wJ902CwLUYRgv
18ohyNubYTb9ymjMbdXF/W1ZklxAAHVyTFVkPXMn72tdERt25tSdw/ahziPFm5qOeydbpA0NskZ0
V9sbZ0QG46tJnscudLLmWSsUT4vZZGVM+j/6wVFfFcTIe8Q72OnMVvcMuBGfmmIChJvDizLk0Q+L
wGeaoDPIbkFJI99x+QG3etnv9dr+hlEmPEkEKB1MW15oNU4cuIkgzwWW3HNg4NqwmzlOXfi2VO5G
78cd85mot1+ZUaIiGCw3dOKXdmgZ47L5O9ZwQa/GGxnd1KPyHEjBBiwNFPQytArXVl6ciXvX6A9k
hYc7BKP3/WwPB+ykfiLrr0AEA/LT1LHajt0pDKufOi1+10JL/oYCl6FQG8iza6Od9dqAqECPB2sB
btLFd+1IeVaN4Jj24jTp0X505lei/3z80N/iLrV9fgJ9i0fdmwzz4FjVQeng+LcFH7AloLsUMR5l
MyWVjjOb2WXxNuTY19XRq1wMn0pDfa3UCpYeZN6yAByc1/d51Wylsn1trGEXNRCTTdC0Pm0Zewsx
bw9fe+xyeOxi11rzsr24FdECrmnUA+BUSdrnSys56biZMQkYMzMikqVO3WjaP/HKNieM/61PVl3x
UsFN3E74/n1kjNpGEZDjoKiTUMl4Mta6nY7v6tJJWuXneqvfZZYVzFsYxJAx5S4QT4VeRhs9icMv
pl6TJyEVTaN4nClgiCCTdwlPgQishlrmwgWuDlVsMZaoJsszEZjfF4FOQRQn7U0BWnjX0MG90AyJ
oVaPkXgJKlOPDmanI0AwtJLDhpaw+U+9Fu/TNu68dCh2AALTxlUzBposoXaUMXlgZu8GUukcSWWk
orTEAA9XMHA+otfkfcsjyTrxVrd3KUPMz0i/a9dpQZnqJJ0IlrDW+FLIJD9hF5jjN4es7K1ZS+JT
ycOw6UXXySQFI4zfCoaGstuwvx6ZM2YMVnWLWjFdjub0m/U+RFmDRTN3me6xi6bTLpdSwkS1MLyo
EHe9TpmKG6mbYQ3o3xrnKbWGk0F58SIwMxw6fai20KVDABqmBjkgGB6lNho/I4Zqb82IDWkAIOIj
mrE2+EPMSzlP9o3TjuWFSwngj44PVhb0fo4xOy6S5gXygXNgsoM+B4Nd63IB8zeBln6HtfqA5CHz
0TUF92zG8raNtNZngASifZBPaaVJ5LOVxVsRy8VLhPSYdkFn8uolqsvpkr8P62XoYzUWC2Nro+lJ
9AyebzjHVb1zCIXLHG2TYv7cJhrx1pph10e5KDCKGOkzoO3XSYEH5wShySspYaFrNq2RKF+sakb5
lqkxWXHG9CQhKvya09Z6ifU22JRlOuxbmUo5U6LWD8SEG4vD7rMF+XcrDaW6d8xA8ep6YHbW5NRW
E6MjIlfCi4OtxZ1tEdzoTS0AQvXJg56Z3+IyODZF9zr0yNDsC6nfn6PwqS7nYSMHfXoDSfgwELRD
CadY+8AYDkEYRHdd4DB+Gvqn2CY9s25awTvqRGd91J8k+jcQsWt4UwMHoMCOvYUoUPRx/INwZMkr
4kl2tdQ6q/UIRQWk61KQUBvuSYEJDhVuoTNJ1hh+429h3FdU6CaqDOsl6WUD0WW37RPjPtCH9kiy
0DlJfyJrsP0piyGwt929nLATB2DY/IYh4iYJ51dDUl8LA5O/koTJqYtAg6g4OsLeechAkbIMwkmd
aQFqwwUXymvRd/ed1hIV3gpOB3XmhgqhgbTBn6dex5fNuUXlkAKW8KioNcjkSaKLM6Q3Pa4Rv3AK
DkyOPo4+IWT4d5yj3VrZI4spRXGjzPhKMAbnozC2jaS+hEz+bnJUq4cOe21ybzmodmae2x+JEdW+
xkTz0DDU2wx4hG9GZprxVgLDeWCThXPcBM6wXUTaN2kmxG1KK3on+hyHX16XKW9G7uAIqQt4DpZo
fVI7GbuT2sd6GjG7rZ1e2eRdPHOOsnP1PM1dqXJP2uY7DUBpIGqjlP2c55uWchm9tV3N3daiI+oy
zFpdn9GXK+BoAGtp9ihqA0HYGwSkk9mOuOX3hlbNnyTYJ5ta6nfm9H/YO7PduJFtTb9K49zT4BhB
XjbJHKXULNnyDSGVbc7zzKfvj2nX3pbKu9x10+huHBRQBZRsJZMMRqz1r3/QviYqw+O+lqtlB9aV
mnimKU5QN08vYZkNHvQN5/DP8Zb/PTDluvqKiWjz9Wt3eqn+H0BUgBj/DlI5lU35xx/lz5DK+W98
x1QUbUVOYI/DZoH0imMM047voIqiyQ/kGhPhxdARVMM2gTN+oCqG9QF1C/xrDBLxrJOg7T8wFV39
wOAIZppq2sg5yZ38J5AKdQIQ6b9HUus0GY8rholiHUitE4W3EKq9wPkt5vCl6U1luchnyK8YYSdz
6uUFBLVDyH5PtR92uYlp60QyLhljE+xQhXgKO7Eytnzo1BAM8WEv+vlmnFCqBJeprjKg8NTGIErC
RHnxDZegJcUnrcBM7QFFjAK4UZUGR8SBueGEvig3cMIgfaVunfpjiClbZpiw8ayI2qWmQMI9OykV
FajH13PYvPaDqYSlSQaXE6kd1BVz0rth2xNj1d83EXGMN3PY99YngtEIXalQmK0UvZiwCAFk5bzE
OYSto2lFcoY53k9i44DOEowgsdjcxnmoqsdQbxUI7UOn1puJ2JZvQURpuutNPHbvLaNxqjunH9Xu
Gg4DztOE58iDHHWImCoJyKVf2CJ8SfIR9XQwEhDq5qJIaFhCGzU+DcrayoyN7pudUre+1Rb1FqB1
li6gaDFs0Sna5TXaTcjz6QCYsnXwx1T2XZMb2W25mkd59lDjSh81nVXhglpbe1h3uuN1WIFW6Pl7
QVRaRp6OP9lW+qmlgDgZAbwfb+ya6RsxF23/B/tLWiDtmFTtQovb8EFZ5b4rGBX8wTQP73yDBKzx
sbLUGIJ/FSZzS4AyGUrxS65GBsy0vMnsr3U1R8knwqqW5lpWodNeqAO/adO3pcMxB65kHPO5Nm+H
MavsLdPQ6ZX8pDzE6Ah7YzeB+3SnlJakJtQYy+EA0umkuSyFTL0K8gNHr4WprhfXWhO4C1mkn60i
Lu6XvA0NH/v74aHjVUu3eTLYOJQ3obyRiKpNV6MSnTczViOGz48yerSy1L8Nut1RBqrDcE+cLX5N
iyws1SOmuLmmfrZT3FdwEzPGTYsrc7MaHYzW+CqKLKq8IDWamZ4O98AdBy8OE+RJOUciDVDApWoM
EaRt62w5AZbgHLeovNK00opm4Z4AbeMq6YlX3Q4asZpVr1anSOZBcsyxO1/cJLbj8Fq2MRlwIWH2
1FmV0D7jkFyDkwHlfVMHEnZ3akvJ6Ko1aZqnzDR00587Nbtbgx3swwjt1NoRrcnzVkOsR3YCLANy
DhMZH5+p7C6To1zcIYDA5obIE8utECSBuZOgUnfnDiW9qzpkq7lWS+OyK63Frr3CwsIDDRbYKLmY
xlwAWVbac9yotJaYljrYOFDp1sahbaTMffJuYA96uhNMLahpnwQblUl/w1www3qbB1THh7FEoMAR
voyPNfT1fIe3RHobRWWl+PYy1QRccGegBfQ47bmRFICM2FoAU2R5plxmuoHROzwt4gjqNF7xKkSM
lO16TJ0xTdWCGL6U2gNbb3hvFj3ZK4HdN2BSQTCaDyk6kHEX99aYXYE0E4MRBilRP6S/9Lqn53S2
20RBRPGpaRcwznJKZl65RaGLw3ZDe+Fej+PNBFvtNqHAJ9kFbSJ2NPUw7PniyqYvCvtFG2uKR3PM
TZLlg7xO/QQ2rPTipqiKTRjrE9lNhSGkO/YFbS4T83Tp3LEliRPGEbEP21jCBwQgqlEV4Y6jqrqP
tZFefdbzsriAZWcaN3o1tuW21XDgds0JHzG3npT4ZWks6zYfJLu6PokeivpSjYhRk7D+JltT3w/s
+NXHvB+1aGNrMYywuDYt7dLANad2c8QI1D+97nyag6B8MMOWu5WMSjVd4se1LBshh0F6uGooybZO
TVzrNSA9ByejBJ6s64h+jq4gTJr6KckUSfYJhj76U19J+WKbbdp/bBVpdVuDW0MA9BSl6b0VTA5x
I6D/8X4UiGgOJlbPw9YKLaUkOaJU71G2QqOwCoiw2Mt3qkrFLfXXITIsVmg6ynKjwYk01uzEUcMw
tGpBtgwk9L45S0Vni1ro99W+w0EJk9+OSapNci1lXpQ5SutF04x407VCx65m4KO0nm+ixOxBvkBY
4p5B40JEM28pmvaJCjYOyl7Hr61XhqOdyTC6MNMlpudcsH6Sl1aSK82rHWIxZHjIURiY4YLSwDcv
4RhGHyMxkcPXt228/CHAEh5bu5mpOmdrwMXWc1AWsL0MUq/lNWHTM/bhI4Y4COVressRs7Jon8xF
G/qcgmnhJQM0j5sBIsi8iwvMeDrfbDD6Cd1M04PCp0qBLAdDMNXvcmH3HV03uQSbaSIxww8VslSu
SMXUpgPdOt6Ts4QCjDCds81DVazfmigukF+mOTqmAzngi7YjOkuHTDonLciRYUdEW4ahnX5KMbfT
CaELcWjTvcyB+KUDHEd2W3lOkkfd1zhU5vKipdCVclOS+pYV28CCyPOCKXkB+hLyhkG5G5BJ4ZFa
z3rxlGS0mbqfL7aIMHzi4VaHLEFZCF0vIPB92jh0AJjYT4EMNrjL58MFc5XWPrbERGOqA0OHB0fW
loqnqqSBmDYmJ14beGwQtrkBmdOD1kUtVvWpHztqX+AfY2iTRXZQj6HmbtZJF+XE6DN1ObB0Q/Ym
fXZkdMpyQxGf686a29Ogqcyox6IZRe0aON82YDhGZRF6Y+v6Se8bRVxEStKlNzjIlYXv1KOEokBK
zzLcVKJQ5oc6aNThGZ9BKn9XaQDxmGZNc4zZSFhLDrc4b5gRYYsLH1RaWvmZlMgmvsjaUSk2ptVk
wXPg0OaA59ryQdM158SNAw9apFm8VhJHW9NbagIsP48EBDuA40E4XzhVKsxjTGWQPswQWoeXdOjy
Vxwmg2qflUM2XMIjatNDoCZjTGyOMMebNK8GyxsoeMUeCSAMAmiokNEAj8aCxrRYuk+IjPimphqH
zUfCJaz7Ju+LZ6EzcnwUiMEIorJn8itw86/ifZiSruCNkAvAXQR6Xl8foOQcNHuMlYcs45S+Y25j
5Tjv5TW2orYZcRQMXaRxUV093gHqBeN3nuY/Gjv//9kG6Suf7z9Plh/K9Gv20v/cBp3/xp9tkNQ+
wPzDDAPKEkRC++c2SP+AAIfpLuHAgtkyzc6fw2X7AxabBtRXjSDwcy/0r0ZIcT4A7KBDY5S3EqJs
/Z80Qu9Hy5DihEmnhpGACr3WPFNNfhJ96DRK8yIq9V7Xbo36mroCr+nidsZWR78Yw4Oh3lVwFwqD
SgUzqqsq37TJdjmajtt8hH67RJfUfajSy+oYihaFhht+g/gAAv3QkLxJgCJ0mRs5XYVki2R+aF7n
kTdpF524GfqTM+7CeTMZl7VjMso6iAUuOWRFAjd7Nwkeo+aZHPicSAbEQ1432A+KoB+rAX+So1Xc
xPFnRXsWxfWknpyFxMjrTL8uGM+oKQi0OGnpU0icUIkCiHNiRrkd3seam/r1dVsf4ZD8hmL1jqbG
nrzeT0b0PHC2bnFm3P90P0dV7zASyNX7NrY+WUMYk9ViygtjkZ8lUVU4DfhlzVT4ozJ11on6cfCT
sa9+dxlvGULrZaCXWRn99NcqsmbW1s9anqJo7Qq93XKfRvqT1mv2nRWqMQAd0G3yabTLF1GZj7mK
YbZuN/iokFdqGdl8XybYPg3a40/vxK8oDO+6bY6CVYtG94W4GgnuOz07Ejcs0Qx7vG/0Rt32VeyQ
vWd+6gwg3YS4EOi9B2zztc1/gzPdvNJddI0n+p93pfu4CF+qsvn6Zl9a/873fQm9yYeV64KzAGcE
Gm0eyHd0hp72A/kcWO45iMHU84b1Y1fSPphwzbBLFexooDCrMckPdIZNTggIL876bwRuoD3/gPBi
vJOicVmrfQ4fzgRBCMs8v2U/vUV5SjtPR0aAW34zp/JpgMPvEDe0qwZlU0rSTA0lUS77mAQnkygq
zBrCR11lwr/U0ZewEXtRZt8KBahhItJdjRivUzjjHpNU3iCyy5LQmUWjPIpH4FYyDNHYtj56LM8A
fG8ta01KKfwSkBNShjwoCpIviwjUKXZieB3WPsqLG2mLK8S6sWfY4UVIK+2lEB+MIlw82Uh+h0E/
lMmtLnt//VSR5DdZoGwWqzsNZuG1NhxcK9846+RfEzeN0VZbkZX3GNhmbhBCckzZePvqJprkVukt
D7rKZ2GTsZ3Lg7par4TBcBLza1fnGyMpYYWbu9C46xRMCJLqZtL5YzillpGFk+QdqdjEpEbBg5pi
FFVjlou9vJkdGFoeGNSgwFeKmyLuEzcfQ2dnkUK/TaLS2bX9a6m+pnwVRcsusdv3Sb1UYVRgLEaK
6p2a5idNKntTMfcWl4Gg+KrGYR/1OjsxscDYEGaltyzhTpXaUdPm+4VcetIyMjqA9hP9bwg1h+1K
yT2r7k5RwYA7qSuPFHJQf2ziGZJ0it1it/FR5WFwRcR4PKEg9mL1LuvvivJO5YFG9vhUa7cB8bDr
BzuxtRMQz3Wrusu60pfLF/LtPmcR0lsj0KmVrX1q85mq2HZOy7w299BC3UN19rQhw1SKnDBWRafx
pAEXXNEpmzy19uhBmD0nw6nuiZdZI+tKPT8iXD6UrLW57nxncLbWLAh7C7flyDOQ0xMe4rRbyauc
nYeoU5/O6yYjJyriz8gS+6xSOdaxdVtYYgtCorLesn7fpdbOwoN6/bZJoT51zLqyctql2GfWugES
iVFJq2xmfTjBX7iwy4+QH5gENcdh2gy8AYMtD3kc7fCdumjrhbFbUe+S2doBNnoMlTeUjEACxT29
KrOtcINxLarPbGP38RciSB0XqwDmBMkXvK22aX9nzFBty+iiSJDONI19oEfeBnNsXsRCln45i9Gb
R9yF+7RmOSXyM+yJ+Q5AMj3gVHmZA9PfL6SYXYIKfibJWbjpXMoLEiwLf1Fjy8/KPtq2cJO3TSR1
EA2K5AHOjN+SKb6tRfRchfyxSsuEe/5hY6YgOwXJemYa7VSHzNJaVi1UCnWKeBRzQSHRfwon52s3
GLULFHBDQZy7rTa1m2QK57tu9SZfL2hWBa6/eEF7GrilNw7FN6LJ2Wcw1rpQHN5dw84L6G0QdRLL
KjwsB7ILADUiX3MnPuBhU+5FAFk5MnSFthOiRN/RnShT4INvlhilxNZNiKXcPa7h9QZdim9Pzraq
TZ9UhZ1aIbRsYqItCFEETcwNaq0i+IQ990aW8phNzkbmGaSh4ULRl9/VD6sW4d/w+I8NWLdRm4DD
U5tCbvy5flBiyyFhcix3AeoQxb4bwMgi8SpL6Ex4puYqXvgwG1QilxRH++2nvy1fvn88BYNj6Ig3
Vg+1tx9v5AJiOilWO0K8drlTHauAUN4e4BRMzA2IA3UhizF2X3fXqZVb5ojxvlm61lPA1kEa6yPK
eLCvDgArVNNvBHkmPrLah6GHYlM/SIGBVL5IAmGJF+e3JHriqfmDEmRHKxxvxRR/qlaOn0B5McCv
WuZssx5DaqEDC1bFvVTLbRHOx3Vb7jIbGSPRimHmI9EiLybbKIN4ybP2Ug66i8oQUEFsl04eCkge
1RBeBMO8UTEdjmNB3Tp4dh/9McpHG9UjJAQ7I3sDWy5G0KwxGCUFpMP+leYRfhbOEtBJRSI8BIv+
svJpcnLNNW0Vuu36dnqqxvLesdNvVmJe6YZ1FU7iygjlpRMMRwcOCQahA+HmsfCUHEE/2ZeLY+w7
hpeJPj2ybR2G2nbgxHRRAFJuHya2ayXON/gybciscMfsdc6r+/ULEVO3leaxmWyEYTlGd23xLMti
b5FxvVhXjASOlXH7Uznzi4Ly7fjm+wIRON0LOiSLCuHd+AaXnTVZZS53SQ/zbmDXRrDXeIxEt2qp
vf79h70r6r9/Gqolhw+yoZVbq+/AT+WI2sZDHy52uSNT4KqPW3a9FIPeMbptVXKiw6qHRCW2iqkS
eAjliujJ4Hff+F3Ixp8XATlYIhDX8cB5exEOcZMFzp3EFZJMDjlmj8kp4HdAVbHjB2xDNFs80PU4
q6enIcvAIo1NppQZkaDjazVCgrI4LNDwBBKqKJhkjMak4f8RjbIbq3ZDvA4kUfYrgZ+9ol4F9nID
rXRlNR1AcKCDjOWLbnwaCMnAh8ETCiOpgZSc2HgI9KPSwH+dTmZX7pPoi2m+OrF6g3f0TmYQipTw
9PfPZe3E/7JLoVmE9I+Eel0Kb29JAVk6YtZU7tCAulCPDljsEL3Rc7It3pAxdzDCbZhdtNHHVgNf
n3JPX25ounwG0Js5vphEQDFWuFNi7mWdX7ZapLK06WZDNrrxS6eMd8bNooFgTupVtQx3iPP8v/8W
ZzfI93utg8+WMBASGYb5ToQ9okVLzZ69tp+wPqnLS8ZtO93Mn5VIbNqMOANjeNVG+yKzHnBUvIJx
tlcbathOfyngdFMTkIBSRvq+auW93nRX00DNSYAuCOlprT2LsffxL7n4+wvX3ipXv69IhHUoV9mp
Nfk+bsKolLgYLQwQCFF+nZXowlLkGtfr6toI6YZJF0mo2aaj844cYhLG7rquqw3p2wt+l0SBZMt5
c6va3rUpMn5zjLwznPvz+pD8WSbarL8EJRpZbQgiKcrdFGMoRkmsrWbVTlJ9jibCfWV6aWiQhR15
ha72kCjaLuQAwb/F7WP288W4ckbjUbSEqPY3iVm4WnvXp/nG1MmpKupbBZpl0ERPGjZfKVgrh9lB
hIM7i2YXycEvjN5HCXZraq2rJYE/tukfg0GkQvTlN09iPY7/soQkI0IJS5MZ7rvzMhMLA7k8K3dW
Ytyu1RgeLHs9uMTGe5urmT8nYj/E42k9UeZZ3y9hc/+bS/jVjgyKCTsZ0R0k2Her2KoqdBv4Ke2Y
ksOItQ/sprBqXtcqW4ujC60l7EfkX1rF8o0edu5UfiJLbNub+be1yhZh9r37R9Xya93EL7rIFdpC
cSs1y4A68O6uYOhGHPTC+rTUy0XW0HjMGwkV1KzKG1nGX+qeR512VzIjK978jRLpF4cGn87TwFGK
i8BQ7u3mNBIXTay9xeqj8JTKc9k+WgUVpFQ2amLe0qfaerNfuBZRQ/scxdXfP5F3aTDr8n97Ae92
x1rH5aDWODDSpUHbS8i6be2wK2U3fzV15VzN4IWIypiKPmkP6dBuGv05F7Rfy7zvrckvxPXC+8wr
s2uaP9ZdH0UZtum9b6cQQysCrLvIm1t5FTT5Bn0E4B2t7mh5FMHO/2Fp0/+FqiVd/i24fCqL7mvx
NWze0GzOf+k7jgMrxrCwxoZqY+OUAOr3LxzH/sCbiOkgKM4ZYeYnP3AcE4THsg009ZBpcKJbJdE/
cBxT+2DDhdGAfaiuVlOCf4LjQB15uy/pAN86oxNcmUxeQWwc3r4DCgQ5qzcy/AmNAZllWzYq8suh
gzoZRdNUuxOBCZ9NVGSMIYeZyViYDPRzuGR14Z7xXCI2CJOY9uUMezdQaMRl2yJj3qByhoi+ZLP6
YOpLqkEvaQi3AWN0PIpQJ7u09A5mWWblUIn1rPbMzmy+Sqgy085UHLnN587ybYkYCBPRKMMiKhwH
NHxmguntHNDsmchXyfu2SBOM65VSTwhwtFul7FvGeGiEIJgaj9jvrnq/GOmEpy4LfLN5aj7PaI1P
poFjplu2sn00TPJGPZM7oCD3NUmzZRciRD7L2YNUS4MKDjkCv90qVNR9YijGbWmY5leBcZXiaWZT
EguhrJT4iNAUn3we+7mbOuIdHaOD7BYkUmLJNWLY4I6WVV2iAMaqjTayv8rmTrd3si6jvdFk+UTx
z2BibzIwe8gokY6x2sMQaLMMogJOR/lVKhbRoOCxxTM8FOtj2xo6OUU9k0ksbIfZrfpyxePZGOpN
BcFFg+Iz42I4V0xP1RwGjTnqw41qV7UFdFAPj7UiMnrIcGZKSBOBRQ/AD2BDT14LwBPknm+wfs3T
ZE3pdTiYxqtV9Nin57mNGgK3MEf4dD1OcyJtQjvqzE8THm+v7ZGzIjSjLUUqMtj9poCScNBTon3d
YYyE4sZK094U5bStHULeeM5RemkrZvyx1irnSeidSqpwoBpH2ffCdLPYUfguWYdEkzbjTkK5fWKB
Z6teRDBMtXFMpr8LcAl028CqHL9r0DVfpfAUbpauWS7WAKUJ8KkcgPBYfPYBdbj2RKqpxvK3tHCT
jaMI6aZqMnjCoA0rL1TCF1AH2lRS/7RHUyjDS4wCePHbqRuTLdRKcgDSwewEjPlQwkebHWr4qJIM
SdQlM+nW+ukUppCcvbAwmpWJn3Z3KQ5GpzGZkRSEjhmvWGeUj55extkB3UbWeDBGhMMYGoNBMgD6
9KZ1Cll5tpzwQmANldjwLZFMIGI35uSNYQl/ZaWDLXghs5W4Ob6XV3ahoG7Coa+7NpOhVDbVNKKm
Iw8s/hrpS1QeGGAOJygF4XGdlO2lriQgarDpcyKpcSA6lihMDm0p83prMfksPKdYzcM1FWquu/TG
aQ5G1Q+derqVo42dujPWCgszNlEH5sQh3uYxNuSHpS4wwUkgmUHGqRmSPHS5RKLEBjr8sAD479Hn
fxF69VPJsWp234pqG4QMbfQ/nmIiDYv/cWizl+JL+2bisP6CH5NQYX7g4DJVm4YBmz4W7p9HlcKP
1rkCXseMNSAgrlzRP2cO9geJLY2NUZbBKXceR/w5c7BR4EoiTCh08J9gKvFPzqq35SvnoWXD7gLt
sgRJJpbKqOTnFn9emqaaWuH4rdlguzpOxJO10JQWUt3nbz/dpl+AF+vv+ne1/v2zKM6AEjh8sVx7
V5eqbbZkQ0tD0BXwJyCGJBtRq9XGidqnv/+kM073l4+iHseqHyUyHPO3X2taCH0IYr7WgsCFTJqL
wX7CqG/0tXmlCjZoZ6ZhOIg0UPxgrD5B4PGXQL2J4rD8nBvfhvBO0cwEyIxA0wAVSUACmAFTxmOH
zjdR8ptm+K1TzPdbAzECg3DmqBB9WSQ/P4bEblCvjprj97MBI7GtVY+owQrcYZEQuoPZV/hLv2kU
zqX4m7sEmYIVZgI1QgamXn/7qUTSwpydobNXCRMZuy5vw3r4lulOBg7YEOwI4JWjhDhFGCl7k6Ex
dBIOI5ySDFrT8usqAcazb6FfpR5r2TOIjnPD+lQNT5OSjlugudmDA2CR9QdxzcqLmgGT8xnlk5th
Unk/NuJ2Gtpp05kK8GWEP08v7GhjyXiXWmrkBznSRg02D2A7FrV5WG3asso+ttQTxjTEvzGrede9
8CAEHQuGgCxRRtqwpN/eEjxLYfCs0+rI7ie/keyvxpx+KfA0AWg0JZrm8FPecRZpbXBJ1N8xQzfv
VlX4O7eLd/5UPy4F0arhGFwSzpRvL2UuyeHGncbxVQ5UjvSc9I9qAvjIQbqWmrTYLFMdsumh/WvQ
XVtorbPZeKNVI0ARzW9gj7/sFOud+ely3u0UZJ0xgBxKx3cUBFX4a4f+AB2aweETiZjJ96bnPzax
65d7tzQhLbIlgk0jyXlv9RFPYW4ag2P7NQpnjjsCD8JKDL95A86F+F8+hk2UnUKYcE7e3WNI7nOG
MwYZL5iNuhDRzZOut0eLSQT2VcaxigzFhZJ+nCUm5IsrJBPFVmSqh9Kr3Ykpv6sMpiXJClcV8otR
wAccnFOfacFpwRHQUwxifgt9gI4e7xRTQR89t4rrDFfGEqMWiZzHxtKu+6A1LypBjO/SQuGgVoM5
GVfExI0U1iLvrrTZh51Juk5IZR+QzeoT7gyDIY1QzFNumzi8eci2XhQ1+ZIW43MYqvWlzSAXU9iF
IQuyZsthO0njRyzFVvlira1qu8Xjw6JNWtj4pg9F+Zt7/Mt1DAkCGyysd4RmvVs4+Nehhk8zx5dZ
Bh97QusWLqt8vtzjpPRAcm15oRE5txVzpECU92fixH3sSo56l/0G0n4L3X1/p9jrJOwjixi09wk1
hIL0nQ21z5cNt8wgn5yZTqm66h8O1gXt2LoV88nfrOVffigsjtWZmLSk99wYdSEKrgr50CK8GbrO
2YZi6JiN1KclbqRrp+i/w+T574/AX+5kkKtsgXcUDe97HKYYAc2Gmvgi7FYOLUDmxp6ndDeQyFYO
uEWg2/xMrJfiDuU690vji3yw9narRL/5+ivd4i/vMm8XRZCBERoGTG83sgAddFn1oYNgajS9OYcv
QNdB9KBkPKzW0OoZwuAFH07NMWgSlKVtB0VbKihTxuloC4LQ+tKdpibZ//1NOluNvn//WZYcfgAD
4IjrpvfThCONszBk87GRLz4bss6us/lqRpZgMTTAnJWQAAdtFeX5wSAyUwTzyezTxEXSjusFcnU/
DTmeqNPdWW8Ipayc5zY3SGtvI6KTjbtYbyAStyS9IwPmt+kIZ2SBqZLdY7uRnGp7tDdVrjyTcUF9
31SuSF+EOhA3OrM6puyS6LG9MwYEiZO26vVlTDeikFk2iuiFuTjOHsu8bcnzuZThdS2xB1VyhmJF
2F4oat37I2mZHokJXoiVuS9mVGLxEqaeVme38W/Rv18dElJHV2Ss1Cfu0Nv7ibyuwjRB2tCRnQG8
E6NNmyz4Ln6Mdb35vrP8dwfyXxxD/5nk9D+z8GsTv/zccPDnfxCctA8O6gvjPChD7fVvYEyxPwgM
dTjqIEBR14CR/avbMOSHtZNY/+EdWDuRfyFjmv3BwTuOZMUV3GbuaP6TbgPC5pu9gD6TeQ9jq3V6
heiCruftAsHWCcQ0jY/lqNRh+tCgZTFPgzpZ6aABP+njFPt4qGt4c6yRR3WC7QAyMpaRsHChcvHz
UjrjCvam+pzPY2h0PRBYhQ5TDi0G95/KsJvQNdPwz0io1IT/17wkUa+pt1KGqkZiQj/Ho/7ZmpBp
FM9Rg9I2dSdFn+Cyo/KIzEfM8Ud03Jy2073RFlbOW9RjOzAtozVs0NChI6lgLyB91UmSI1VuiDBk
Vpf7OW1TwzdIFrsSZHxA1zRT3kYgLcFkrhwgaRl2BqkzSfCXQOisVJeaiFVBX6EjPVjaxFJ8bVqU
eC/tIkhcuvihO80FTCzFM83CqpNns5sQu3NsN4sATcAF7cks9VptSaOTo3ZPhsZk79oUHA6eTj4+
ZE7ltLCUSCe/qfG/wMSlwyLQ5akLdTt2vSj2uV2hgoqHLt3qCCxK4sc02jS9qHAKqLs8y/2+ZOTk
mtFc7afKIR+X6oKhPIS8WtvRWdmhX0mDsDzTaAUj9qlTRL61bUaTwxasqG00mPv4ZfWbHCQuXI5A
e0NAdmhXmeqRUPvpgILbytxG15rXNNWi0atzYok2dZxHvepwOUWkh9t6mKOoIzVDQ96MZs9MgHNg
bhTT/VypMrzJG362JRfenDDdAKHSEd9pBYtrKOr8ai2pQ+RVWOdvc8WZDZT0CCPhxASFWuyXNdzM
XVPSOi/XFcHcX7Htak/sSM0sVWC+t03FJJeNUyZD6sUtql8fv7V6PIaLaK9qi4N0p/aTyYlbDPm0
Hzth2bda7izzBra6NvhBOCBwagebaHo8ei3Nc/S5eBRiFrehVSbPVep0thcx93oUcHmIaUpldbMo
mb3KcsruUkFEcpojBlMuKkcDaLE158TF6malR9BpOq6WpcVTZw+ReVCjKvwmI+xkdrMmUVQ0QWiq
hDvoaeuhpJhKnyz5DA6hPc+ZHwU5wYltKfDjVkrgzBF6v0aAXOIUR4volU9TUo36pkN3oG4kvla9
R+Y6LGOrGNsAt8Kp/SNdCEr2Fgw8U5ZrrtxoldUVyMVDyHZZoTrtdmIAiQuxVonPmoMvqVuL0FGx
VBqZGoUK3RceCEE9uEzNeGYSs2fVtfNIRGshaXJdkQSWW0xNvLR8JkP6XPmW2kknMDrVYCIzpcpG
F+xvhLOAnJ7Zf2srLKKwSO4c/O/JVbXj0rgspyl6zppaaq6DvmL01IngPlygeudFmaSsyV+NjHpL
6h8NVxmUDSO2AjKaHPrsyaJh07y0aAld4W1dLgrR1i+JzUAKX0VGBfOa0GqqGGapNLrD0Uwzg+zX
DgNuavzFFPUW344EzUzvTAEaPMJ4XiJ7yJ2j0i75QOEGyYP/mLxrI1S1rBUP/YDN2HWA9iu7tXHl
xESXKGqQRcdBplFuGjvrg5dxGM9TrKBT+hTWQhhFX6aaXYIXa8GIMmqrwgp9R5AZYV3bUZxOJh4E
jWrswx5p7sc2i+xi7yh6jWA3TbL5LoYunW+bBIPoi7yEbzYBfFZdDfXakJnfDAm+Cm5ODZqHB95M
9m12Churic1EqmvuT602z+Mx59dnMBQbJFURRE927o1exPnoFwMMCOzJkkGYO7vTIucKY1GMTAZ9
vWduXONW/joK4mWuMWJ3sLgh0A6rHwXtTnWYdK2TH2Wsd/p+3XXzYNMTrgj2ngzSDr/kCm9VA82V
PDN3zgdaMyVatXjRWZcXnzV6SZU0qW+ctXvqWcfXrZK+Lon15+Es9hsGiyGCo/XmrRkQpHwzTygD
o7NIsDgLBuuzeNBIcf79pJ1FhWiT4GeN+sj4Bb4JwsOoX0WIdoUuadcLozcfnLNQ0SyFQFZojuG9
0HvtAePkeQKPXgWOkVLAv6zOwkd5FkGmZ0FkhB3UZfZdJpkoeeibWpVzklT6SLghQk78Gs4Sy8bE
JQldHsJLUPPxcTjLMRHzIs3kGSPTXM6Szd6u42CDlTNSTvO7rrM5izxxokDwSSrhqv5ERYUUFFWQ
9mzFQOi+ZdWIRZOBcdgOiZKsCekmj3zXziGM0uksNM36AtEpzTkC1LEizGfbn4WpUYGNCsMy9Kp4
EyNdxe2t2ar0A+FuPItb66IJw30RmajWZVpqD5D6NNPXzrJY7SyR1c5yWcPIFlxsVhGtFTTaZxYy
0lr7LLMtkDeG1/2gjQukoFWKC7JencZVn6tkExbFGXczvZoHwNMNha2zOnnFkdZuoshEdqqe9b9L
Tg5oeFYF6zGOmmyBq1q4S2Ur5EatnP/F3nksyY2k2fpd7h5jcGhsAwidoVInN7DMJAmtHcLx9PMF
u2esu2ymr/X63l2xWMVkCLg4/znfyYkTVzkMd96Pe9C4cqSl4yKmzWpV3KPIpBiRb6bWEr+HP1nl
VKNoLkTbJMNcDc1srbJ7tLn4k3JuSt/ON7y747P6k4O27pHoMeucH/R6kZNu/2SmZcaNjwvCPUvt
zsiI65i5/T3wxm+vc9YiqtI7rjvFn0S26TEhX4gGeoDKMHKJuRnMw9AQi1wLTlfOejSY6R05X83d
xS8XNvTQYBmwDi2jifSz8NuelLikF8iD4JQ55fQyZ1OXbXNRR99LDWUj0O9pcyl8JY6xu6TVWY5N
O3zXM+w05oNIJmNiOAV1G/cIezE49rga/kTbsQvdqVT3xHva3cPv1BVKMFd/QvEJ07HiBtCdsHxu
p6m78f6E6JfKceqLYH4/bvpiYv7m3DP39p/4PZxbAzWa9wC5tcI1P6QqdVdlTd8eucaJEH99z/OL
v0X7GXZ1O6bWRP6lb+X3PjolL6Jo3ObRYK7aPVEtACyAUpvut1/0S7u2qGGiKngalH7IJy8tNk1p
VDy7KVlAsr+1owLl91D4Ui9TIAoqGsJWBEREfV0yBOd1qmEve6/MvC+uoKKz4cnOOEUTXJ8o8smV
ttZApXttssUJCPNgwK3Hy6AixEd7SiEUSh04tp0H4xKb/QPOnex3rNm6QnTQ3WRrqHvWbhk7Y1nB
M5DnptMppafF+e59ZL7KDdebMd1Jv+Y/mQq2xkNidobJST1Li13XO9aJnTaBvUf4PQI8QvEC0N38
xikrkuzZ5iDw9UceVjW+WQ5Km1L3RIJhfXi5h4NxBhsWkcp30BZnn1M0XMnG+2yixLxPQaVVB4Lx
G5RBxdyZTKw9ncgdd5eh6kGoRZEYPzm9APNMkwQK3aKsFgCQ6p7BoOc6CMQ2vuXFZMzwY6IKJU+U
1Cl3Wb18sDy2EtUu0ct15nbRJhq1mCOWyfu6MdPEfU+nAqbO1Fh3ICd5SkrSTD37bc7W2JDNKHtq
NTKre51nM5cBtqsZSzu9ex9MWvUv/smIuc5oCg25pGxqM7QmuxUTGc/b4fFrYjKYhv7F7HwivjVQ
Qxp0cUUqqazxm0DSNn9iJcRGrccT40zXaTpAfnXcEvhyU7Z8CtOwKOPNX3YxqIwucCprLHBnURLB
3pJ376rm6BzoRg2njRLgqgjoebM+ZTrrv7IoKoDZpe7Q4SzOOLla2jjA56sdxoY+d49k9efG+v+v
7v/njr//3+/uwWf5Vf/8y+X9v4eFQnf/g9AaEGc0b0gtdzPZ9OtO5BU63F2sK9gOAcj4RNv++/Iu
rP9wGC5iRryLWCSbuHL/16hQ/w+LqCRmGJQgHz/Kv8Xj/UsnCcaqO6KGHBQTSVfHZPMXIddwi2zJ
IKPs8i6L9wSNK6bwfU9werGPbTNOV2yRMZvxVKDs8u/crPZuvcy8pxm8LYPsqbi2WmysmUP231pb
aLvWVSVetD7GS1v02br1O/s2GjAS4nl8JpkMGR6g7v4f3vT/YRL5l36tPy+FGwkQQy5XvKI/uuA/
6H7D6A/0IiX9jntb+tNkBduw4tZ7cxqy9VRMcl2kKsfZpeyjyasGuxc5a71w3JuNbo+3TRdnoE31
2SvNnRVD1m2MvvmAoSfWaaQt285M053FgxZY7AYfU69P395s0xaVOfXen5P5pqPm/d/mVyg1/6C1
/u2FQRfiY+IrZBr2X/SVoatbCgXdbte5GWMCOZefusrvR3NR7xSddfvI0LutTm8Pu1KfbDhc57T/
CecAcCvdggcYmvBfv9t/0Xz43uAf5/ti3cOQaMB/EVlZOjNj5si0c+8/ATREBmejgVHpT8ZmcRAJ
87RKtv/2D2Wm87f2DRsF9i9KpDQGcieg/HbUv7YfqaQwcUX5iZgDIVvnmt8bNrUJAetvK9v/Orj6
H14skwWeYdD7woOH/c8CV5TNtFwu/NwWMBgkGRB0tDi9ZHPHt0Ov+x8c7G7/+qUK4iH/9LEzwbUp
OMDaRAegj1ngr6Rspymse3Zu2iEA4ybhYMacNdYPKk3kz0Fm5jf7mviYorreyEqPtsloNM9dZyUP
oF4sJywl5wFTTNaAz753XgjUIVtRFKYgslJUtW0aPuLwXhDivTCxyQIbzBoZHr09lBI2L4yeY5U4
ZkiBSx7a+Kh27Uxv4Kbv9f6N0qaVnMZ2P3cFNIosqZ6psV7I7snpB/QjzJpO7H4WubvquNBw9oIz
wnzGiF+lW/UgpRhOPKBFec86JExWDNj9K792ScZpS8NQWLNNwLHL/ddmXM8rs/ZUGsKbGIJqtOdt
zXp2ZAxIqL1OITs0PpzkrhvlXjqJ0nYFhOUftJr2mON0cisrdKf2sRJl9Uk90cwovoNZAw7RSfB4
V3N64X49k02Z5cUfYvmsNaa5cvgik5MCQN1DcVmpmGEBJdEGw4LIPagsKo7c/QdFpNy0gRpJx/hZ
u63OiLDodn0yjdm6MZpdRP3PW65371YLZmwVN20KnjJtylvrqeQtavPhuTB671h3Zr2rMrNAjOPE
BNyuI583GMmN7lx4qGWt3J4z9xD091n81OZjFShZ/eqNojlZsPi2aoJgvgx8/m7ZG4fKquSlTyvO
baVnoUDKGi5FsNh1FMw5o1CmhdFPRv/Wc6SV9hFAuYFVa1ahm3TaijUyf8hcK57WMi4QoxKR37s/
0Hv8HkKxEXGHWrmV+UPI1HiYLMbX3NHhs8bueum06+jocodMsZwYAm/RAOxrZUu54kCjDobVTuRW
+4M2J1+K4o6laH+iWoBljIuLabLwLpmbr0etBwA9jYQj7brcxLaEHr1YvGpmE4MxPZmMKuJN44Hz
YAuA3aTy6pkcd/yU8VtXYfbtbu48coXcvZjvpwlRvEV6IR9zsnFLC++hSujGAzxEGW2XR+pmZYZ1
jrJhvlKDQkEtybdnB2yod9eHkgGUO1XmfJY8g4vl13wavor28eDItZYs4JX7httIl2dxYKOz7Gxk
4Cd30c2vOfO1HS1k4hr32nTpuAedYNMModuY02qIG8UFPqudra+JDERqc89B9OnFgXG7tZPqJyfa
JDTyJFrnrBAXZTXaD4bS2mbMFyJY0CR3XaPrPQ3y6pfbqyyQQ/4j9dtoZVVXSQEdFk49QNR/a/U7
Q0B7NWZPhbOP0y9STvJcopsdSAfIJ79TAYy16rulJQ0qGhvSritQXFYY95JfYxG3l2FwUedtMzGA
s/gdbgq3a3bmgEkkquqg9TLaVvv0oKqoWw0QswDQXjPhmvA+NBMFq4TQ7DSesZ5bcgpRT/8ePZ72
xjCy4r0dfTj/Ds8m81wwbe6qnwU8pK70oCoYsdSwLkwmIhW9tHJ135vWrHp1UKoq2VV1Pj8mEcEz
Y/AIgCqXuTrt4uFgVdFDlno+jEjLP3S0ZpoPtEsub7MgjdJb6dc4d/oduVOSO+hNnT9V2gc5JUey
4wiZomXqrKX3Hqyl8M+jyOStT4sq1AF/XqpBYh6I58Nc2S8VNvaruWgPhtZZtBFp6kLny3yw3OpL
ju8WGlcwCOuYqxT5ykN4/Y0D8pnpo7nlbOBsgfUta5f+s6Bksw3jtrk00zCtKOmzn02qYNfWQPGx
US1nz635BChv2RhoelvBrvWt6rq8IESBS/atJBijKEceL3GFtfgSwS4988V1NxGHvx0VV3i5lGjl
mQwnMmJHNeGWUYB+SE2GEAHGEq8EQN2aeaiGDgnFd7LHmZf4ojdR/aA7dc54gm7BgsyI4dFjwrrm
wExP8REnlYCyjo8TuhvZms4skzUfZf3WRrpzi3zGA6ZdLuulMlwui5rfPVqd7oZ2zuQ7GXnoqbD0
srk5TPQZPwgi6Fu5lNZ5qSO17Q1xqOXyVqrh2ScgS76sOsh8YRdayqEJkPPSOszEQsqqyTbID+k6
61PUG0oh+TjAvPWynj7YS7TQaZW295nlgMit1EkD57Xmpnxt/OaE7fcVifNWSs2VaxxfyZk0Qbwt
hUGsnlIagPXiMet1yIGaLDaqZd8KqKh+q3pX4himDDqgJpMji62RWYi1SHwXMEoDWiH6R0/XykcO
rC/Q2+1QS/NoGy+xfTMWP98It+eGKyGfVV47hXo3NvvaaPyHDHl2m5Qw1lwvgsKeOHiqeXHMGOnM
zoGpltX+DsDNFMWz9wlZxbJptr/TybMp0qZkGdAewLEGULaafw9RestL7UTMGZ3axZzrRZ4X2KY2
fJUTXwU6cORWeSK/LvflSA1fdL9rZKO1kYg4fBVk97bwvoyachpzbCcUg9Sh5qO1jyy307EZAJe3
w661f0el41xrpx2fmbnPYSYxJk8ijh5ir435m1b0JxhTDuTYvOmT5rxnM2QWLXO4nyQw/2JIz+ci
R/9uc2+FTskAbB5JyGNEW2HY1ggYigrwvs8YRvOvjae91x1EvWT59IoxO7a4glNIAtu+gCuO09O7
kVtvNzESWZBkELccv6aWIHOT6YccmJY0KPXhYrovad49Y2APjab7dA0aHsxl+dlM3VO1ePHNI15J
7ME+oSmSArCNIKoBIbde3Z5wLzrhWHYELkXBHwDNOuhS4ZNucnf+Ejkra8SoGGOu3yUNQdUys5JP
vYjkJtLxd0a+V4RYcl5NkX/w5pLQz5zXQjdphOCMRAkyHStlYQRuqzKW1kmerCj9ZHyzEDFobHK6
+mPu2C9GOevrSBT9xYHKtlH6/CadvKUiILn0gmEL7r6OTGWDnVJsaJW0ArxyBy1qjrqeBfEAONDh
kFUgFrbGvnfyVa/bh8xL3zEz37BcT2sM5aQv3claxfjfN+bkf0jEGqElHu8BsS5KjMO0UV/KqTeJ
484bV+fMOck3b8SsYXgHiyd9O9A69xAVMU0u5HwgeamrK2X+gDDL+M6p/R9Z7z/1ft++z0UUNrX7
0WnNW9ZX7i7pev9m+ESBnFhbFbZ4FQ7irqmR84JG9lIzmguTUS6bxU+mO2aMO1+uW9hYyi6sDTXu
/cFNjrATnXXtxfNr1BZwsa0YknP2vAiwlmMn+GK7gISFNBGa/J9DYozkk7t1HRtfhq/pR82EHwmr
AHCyO+9pQllOGSiLMC/urkCgH/EBIue4c1R+qbmOH0c1WzdbikvUyWybqPTJ50SPW961cK2JfE+9
TrulVHSPUHtNoy83B0rME7DBPx+FsUhcup+jOGT+hqTtVXzFllTdtA6dn0sGjXeSTO4cu8HEjdnX
tQPRBbk39GrDxnoq5p7mEIGETGpjK5pvC2Djc4yKvp6yMrvmozUGTV9D+ahhJHEoZnT22fLGgEvi
KWyV/zRw4VhXY5fuajtLYYAInl9o+k239Dj6OxFtW/V79pMjgUTJnSG2E6K+M4HG3mv99eiM5yUZ
vKBpOo6Fzaaa4BVXVwT/E5JJurE1uzsMWVIAC4H7Ps6z81A7D0j/RIM1DmCGNhII7wUk6M5f+zMj
Dd1qTFw4WpJsgb7SGJKAda/9Yvq0MhoQqk6aAd9s7ZxQdYyTR+ydWa17ziuraqr8J04U0EVzJxxE
lz5WfnevqGjy+qMy+nLblF22MrBJZaulrpc9bbg9CXsB8RD06GCajHJm8Yr6EMyuvjEmWa7tXv8e
JpIccDPeMU8cU39ydqnJ495zhqn0YvjZ+cMeFKBbvQgv2cXRlz2o0AKKEbDzWiGDpfO9IPh+oHeC
zmRWXylr3+Yc4bRthiTOitZcTTD9o+80B+Iezti/zB3JbIf7oDa+KD86ioU2RWD0KKnJM0Q7D8F7
2NptzRTK9raRTv3IPC24JsxEA0DawgtEl9U2RV3RQm9MBu0cDJODLIM64DKsv1BjWAQqGc999hhN
LHvxFI4JTT11vjL8nfKLbzie4TSSaI7Mp8lvXxeT5Kt3yIqKBqM4vSTy0ciacJg/G4sXgjOQysg5
XgBePvXFzGlNHRsBsaOmZEU0VDVx5gQd9craiaNWHHIGNKvF3km/3HOZZRz1AnSP1h8n5ujrXSNM
lTn2rWUE5jV0j2bDylN2e80ftyJ75iEzwrZ8Wzq33qfK/IwpCQGrVxPRWnvNDwcO784zPyiRs1dj
l0OQuc56vTP4dv6EWNi/jURWzkjomEZoYpFLHtJa3DxpU/HE8ge2vGKmvHcjaItEe7FQRKmHwt/I
Qa7i4c5J8IychcFHs1rG6DIkefM7BV0+ZCo6gUjn4gOjynbd+aXoSVpZNX4ANwv1efLRuz1gXUx/
CTkbCfdvpZkPth+5N42lbTXqTuJDf6m5v4i6eZhUTMzTovwog82/TyJ5Z6lVdGA4FNKONfgtZgZL
mMyxEbrSa9aFwdl3LmcZ1LSmrjJXv2FqnC6VpXuXmK5D2LX9T3vSRADnnwrTpZq2lIgTJhhe+qV3
dlFpcFnpKNm2uG184L3FKjfe65+8SYzvRWFqO8Fs8amc31t8Uh96nUzPLSFUSEMCDcrq5K0xx4Zz
cSI3ekYFh9ZL5kDZrHvkwzABAk7TjxM0xiAboouZTBwShTDcxy4p7X1Z9w+I9NaNR78LKfzGrgIU
ldRSIkHdwgFol/tEwU1+ZEa5PJX+lO3Vki43ppMGfki6ij/tSHn4gMYWUxJDc7W2O834ThEgbEei
mUlcxKoltZD4MV4c+w6wMZpq2pdRWz3p+gBWDJLmOnZyxZZBupzK0njH43Pv2+xPYLnjsDNFd3UX
Zk8iN4l+G/QlIuVkZ8pg/aNBp/FOOPOeckrxYDGf2A3u0txSjb8kkwEQl1J3YGa4FGt+Sl3YgF4s
bjdOZnNBJoO0b7l/b/K+/SHmHKfESNV6RBM5NcSxs07tZvilvN7/NpqRWJUaC8580ipoRheV9dB6
cb6sxFgNEGDVdNVjkb3MlgHkwRCKo4BRC+89rakc4+9v59fMZBLL1aV5M+pFZyQqZlJQXVKcgdCU
19Rwyk+/qpZQx+oNQ1qzrinB9UNMFzqhBCZc57wierjxl5LqmSWa+l2dak9NlU9HHAkGF4969neR
akZ9gxcmysOatTlMa8WdaSiN/XA3FRMS+HI76eLhZtvJTOPNNTv3s+SevwKfaf3S9RKirJMU4xkp
NwKiro3VnlOHAKEFVIB9r7BZb3Sr/CwQlkDBTht3xOPWmDktAjpvxw+j1KB90+kYI2hyTYD7TO/D
9G6XxO3lncljVi6l5nQDBovIAf3UzfwGbSc+mV5mwtMynpNEmZsa79tbZMpDgS655u1/jc24W5ez
syKq6QMxoMKm1JdsB7qb83Se2PtB4cffl6NsYZ9M2ZYmzn7nGAuBkV5PkDjEbcn618HwfQzui7p1
ws+GdaLljyP3v83o8qkw2PS3rZ+4pwLAaE5j3mq0pmp/v46HNk6YC19StU4cYif4I5b4ikXPPwv2
Z13Bbqcsxv7iU6wDENM/uIFTXtR2xTiuZsGwXmM0uRVdnJ1dQngMrVkfV2JKWiOMEzPAO5afEin7
nZkO1bUbC+0Rv471xj7QPk0MbEn6pYjUCkNhvMXlAaDK0TNqiRlAJj+Vr/cecQtremh8P79wd4fp
Du3y1zzp05MFzewA4AiHtw8XIm8jQqFQlXfMcfUHXfOix2mK3AcBm3ij28C6Gzei2JJVVgYxat+m
6PNTuSyCcd/Mea3yXERJdht8g32fqX1mLfPPxbIx1o5IvYxxp/JHGnHSH6tYHLQlyV/zMZZYydDb
RzXKl3aZtP2U+N2bjJNm1Vs9woaoh7M9390n+CzrEE3APsJy0Ta6UuNHNGMJtyy1bLgvnaRXNh/D
IsXZYd7J8HG0o6BYSvuNsu4utCZNuwK8Ltd6PDYfkMS9Exdq8kGi8+WDgHDfkTDoamPVlHL5hlmF
Hh8ZA9GqZfaOU+7Z13ZW48of0mrN2BTtR0bi1KZxdUzIWqI3ZdaP3lfFaUwy8BW9aU0rP66m7zLP
oo0opXhxiqn5yFXs3QDNKjq6GoMqr6pPGBDL8Uz6AT1h6UqkWXwOFG3IpZYvvszLLebDHpRzBhC8
rCxsAdCJ/V+axhXijjfi5Jk0ZzVY07eKoxr7tWKI7A3uI9FexibgOa8K++22rbSvmbLtGPsgnePo
r+a5VVBYYmq87JWxdBnolcT9LfJiXmeimaqwzfT6WpaCOmnFUZizQv41dzzJaV96t6aHrzH1jvEl
Wj3eaxMweUX4ezPblTjbFZuw8ufmQyv5pZ7NFtMdOYBt86wwLhv5Ioc0euhr+5K5sngxC0qLSl1S
qBTpOpCcwS68W5EY6T4C6ra13Yo3CSEPEBPEsrWFmWxDFQCE5YIexWDhqv8y0ARxp/AshHMgScUn
jG1l0JWa9VSS4h23Err2Kq5GPmXPKJatnZrDDp8DLthscr+lYl0gAy2bj0ZFcX1NZSbpgnJLd6OP
lXuLXF/CK5VV8xErSgTnzvQ+sYNRkjVzZdgSTfPvbUQjWAumI+eK/tQXi8qCMox7Ya40S4r9kKg6
oKkW+L4l1I6cvnphX+c4b/qU+jr4H/6G5vm35trP/w/W0LrMgv/F1Hv59Z3889D7/j/83bLuwV7A
r+4ztWKCZdxRvH8fehvAOqGm+o5uMdYyHYadf8/H2vSssDR6QE6Y2YB+YVL+XywHIMJ3q7r7Z9TI
Z2/+O451w/0rT4S/EUYMy+YP4ufY/LH/PNFjhuNpmNp5Grvae6qr7NLPi7+jCfclq7R+zzW1XamM
6xotz3XQDe5nm3P/gILy1lWoeSmy577Q2FE670u3cMUgIXLTQh9x04D4Dm2gOvOd8Y5w06R1Wmq7
OgP/OrolWfAO3DBHOp7Mnih5T8HTaDaruJ+PRdfvmkQQEffXGew1BmKnLq6RHUGtJ/XJt8sf3EC/
6ynaWbL73Wv+ye3Ng96wbBk0p1jrpHhlmavn4+i/ykXfUVwXT4cqSx+E95K3JncuBkMtFzAd5hJy
qd8AQDHtb7/5yucpGOOT7uBRicSyLtPyKmlQ1Q0kt4z5cvtacLy5j5+9Abx/fOxt3AKg1rMFDubJ
oGMTE+CEnPmd5frL4ix70Ilnz4dE0ZY7zX+eSrZeg5Wr+1gquiULnSFCizCL5SU5AAY4KUQlJ926
zpeVoC2jV5LXQUIZOIykp5mogDy0+hJID7Rmb//SYu1Ztkw6lBaFQuufu/jTw9UuYLwUT5ALg8LI
dqKdMQQYgGCi65QsiDpG6HX6KbGaezuetSqxY5xqalKWfP7OunlbjswMR5RXNU8Prj5dEhxT2E43
Xj7+zLvNnH/WDVTTHFqrKmic09LQMLZp3NxUBcxhJM+qXSwJqDWeSkQUS89uMT82oS0gNw/meO2M
14zZA/y3oJmuhTxkIDuqcdyoQccllPg0Vg71Az3fRpDTg4bb8TGmtt0V16hiDXRpUu26K+mzp86j
frO1Ub/J4dEIxq80VX7Mdcyd21G3uPaOoEuYjnEZo957o8vFD2bd2jST/kiijG00z9/NWUGhx9Rn
LeK30H9x6nFDlNuTyl51pIx4LILeZWMY3xrTEXvJ/pHZeUgJ+7RqlfHSw802fQcrm8HwxcUFvUeD
X+ERP6ZWmwVjX18c6muc4XcGS7v3i7DqmNBKdoCBQHH+QfVhOA5T2HtcYXCPW9VRJU8dIneL/DrY
n2ooXrrY38VZtCroV7T18cpwtlnV3kMvB2C1Yu3QY1wlPxOqxOBdvGEeeIrSam/gihoXrjRmd5YZ
W2Fq33oAEaIp6GbWdpM5nYh9fPuF/ZEowffg/Q7j1mixkNCDuP5b9ausu+MIUreuuG9kK9z8x9HA
aohmRfbQuipn3Hl5dIvG8jfdwXwsUkFMmYTg+3238dvUDY8Skbj79sGhJH8+DbmhpJKiNPLW8519
4iTtwVPZR6JFb9T+oqza5u/e138JkFir1Bv9dQH2llA83XPZ0QAlO3S0v8fl1V+SNfWWt3nQ2k1p
L8TxchQ8Mc1PbhZ/4DRdmB7l7kVTeEe1xdsnNXZfTugqpBEv3sxJcZldvw7F2L0oHqRuZlXQi51O
XWtVfSwNVz77Pc+v+ZTu2ohGhdZ8SuU3ufZlJcsldDhLzU3yJbz2nKByYVQeArgcGAEKtw6wQLL+
RNZyKaAzPbKSEuR31YOoeKa7xKP3r8ZJ7RpHo3DbpzrRHlKwAHQhg9Fs1Qu1iBxbjPHaxu57JEoY
qLWFnGasMKDStinBA3vML1d61D8p6iBLRxk31MhLNjvx3iumYePEzbKLOhfck9AgWiY8k+4w4RbK
0x+50R9rz18PdXTBdqqtKLP1aks926X+huPhmmfZMXPts6jQ363joJHIbcb0l0y0R9pmrFXqO7+6
CBbnnGdeyAA22dFlY+FF8rJDZ5VzWNrzdRxs7cOUPhkAJ/FylAVjWPUKiWfsMtIDLa3TiseI6eBD
NC3dOW1bqKUjuii614OLXXsXSTV5rKIVBbWtlZ5SakVWuT+svRRjJi5F+Hke8R8dxg/OxHKfMWXb
e9J3njCiMnLumIfbmn6K6IN5l/gv6Q+a09dONhO02aS58cXImInF6YNLv8YxBnTBocwCDFswY61g
46xpucZgycoatgoWYTxnOdOM5eR2PvW0HR8ahEVtSLaxiTIjjG9bx9cv7tbq0raKe7EKGXRiIetu
YKjFnabeC8QVpIGfjYyfBJ2mZnsfShgUTRLtiCwZh0bXDKC+7PrKxsszg45ZnTvTonsmkeMXIx6g
uYWFXqtck00ZYx2rrVGdga4s4YQoc+nNZVgr55kSbRIGmcvqyEAzmOPf6D1rLzZ+WJVO06dnhED0
KA9t5LwtiLFbVC2XFvN0LNn5HlOLtXboiw8TlQM0SvRNkt29K37yxm1jpXTzIcZ+vbcUoFzMSifa
uPNvqVfUv2v0+Eb54q3q0sY1wGAzVIICRFBLHg7mQmwJKsAmLVNOA1wbyizDQIPFC7NVW2woir3a
yDhrTOpRgBNArm0uZZuS0FLQmqRrIvayS1UZn6Yo5q1NGeuqT5Jd2XrPk2lcbN2bArO224dB53zg
vpL68yl6UWZAepcK+Vp9obYOLBFziudmigJuzFzHnMXaMb1rA609qXkLDrFLl9+xTAVQgU6H6tq9
MbX7OTp4de2WlJpXsg4YxUmo7IUh576P1Sm5awzgeU2zwmY4PBtdCeGQ/SRavmf0gLrlqKYxruFt
T9Nia5velnDSKp03kfWAvh8Kbj1UhRzS3t76OcCne+mSmMK65OrfJweqlejW7Qbqrjy2qfZU2/nB
n8tL7A9BMV3a3ibtr53rptniZl5rIzogBbJYAMRay3k+sBSfee85PzxpVuYfmqJyP2psCscFF3YM
tZWHINFHcSk0DW9OOWULiDy9D/KyI/206NTkgWb1tnlMoXFXjXMokxpGhpzw+q8lsj0aLR21a2vp
mxarFOHt2HWrQEvJCAc296tD25jukZOy8wUbaQ6Y5dTHsUPXTGKp01yxJDdHuOyLiVEzNBtLLYTt
qG9hEvoboyQ6N47SXmPDoud4YVeqiEUdyZJpj4RxaIWaUMQRksUDhODshyJK9FjXPb1vaDbWCvUq
onVrqqeVcCKC7jptb0HVzuOFeCgiYWOD/Crm9o1R37KyJpMJoD5CRVBaVe0avVHP2aLEqfPt4dBb
0v5diqQOajnJG9OmT3uq2FELUBhnT7rcDCHa27R06tqZTqF8M5D0eNZp66POgzv7mOjurcYWGGZj
bO+priXH6LftutZGSIERqC9i6WboTCDNJjGVh46qQ6ITrak2rB8m3oDG3M2FEx9wmLwbfT9bGyF1
+03QMouFXiRh7w7Z1XcoL+QA0DNTdRIE8qzxohdnHPw9s5aFD5U8e9xFHFJUNQWi7LUjWuPda+eb
byZmsffS7IuDaU6Atsty4aBIA/LnMnIe1loR3xenHqueWw6nudKy945y3v0sbKZTxgQGblUVzfhz
KRprN48aDeeJ/IGArLMgmlroagOgi9p7TH0I6zNeppicXOd4m5ZqwoFBXhvjEyOPWW55J+ncjbUT
xpwzCZFXK5/DSU1nSJaIvgkTsyOn9j4kTbsEmdKW1ZBHP1BnNsU9n27m1UOqiwc/YRtUXrHH9vrs
TSVCBNKShPxmAcSz6mc214PZe2uduthw7uZijavkQxsElAqynHPqNutWr2G2Z/3VGAoGQZgmXJvZ
B2lgk7xJdCqM+tSIBEn1k+9g/Z+knddu5dh2RX/F8DsNcjMDtgGfHHWU0wuhqpKYMzfT13uwuuEr
nZYl3zYat4G61VVbTDusNeeY8yTu4AtZ/j2aHipP3qRcEmz/1Hqb50FAr5kifSxaLBcKsqvUNx6g
dkxQPsHNR/gTC+eH21tYUFA0zawhDHcR6qlbgd12hk/XuCVXV85NiIQzC3nlnPaMWOWRRosyqu7G
ZHSv4xiLDeEItG0Sa5faUH5C218hus9PZUUJjIQlws39GM+f7RXLvlB2vk1GeOFeD9ozeeFzHb6c
2Va0zwC44rRDqcccYsw76PSF39B24CbRp5i5okAo0iNQxjapmW/ZEKKpxn2rOPSw6NhWQAe0B3pd
6Oa09pckKXkGaS5bBIlarZKQV58mBzG1eUM+HV4/6l/oduO9Okoc0G3u0xWKJZF+IytIoaT7rPF3
BJde+BAldpkqL4ug03BT0e0juLmZwdJaE2NL1qXhLeoI8QQaL5A/SZsCG0wqm25xVNjHuDXj9Sj8
cEOxSH9QK6aIOrCsZKbF6LONVDUvkiazlmmdlKdAD9ulpiUhgYC+s6+l4KPQPJGusFtGq1wlXsBB
YLZT0Ffd9YriLiFTBZeJSBC3YVF80GEfrS2VhEM8a6Ey68fefaD3MF7iemjvImtIbmxTio1qtg0q
dK8J507img/CbJJjAFvjmGT0k7IEZAZqX0Q/NYVKDjdduSUXMn3oJv+Jn2TpC6TX5kfLfmPXjFLZ
0S7TalwgGsVHMu5PxLVFOyQNlBn9uE/mbdxios4qiIOmm7rweK3msTGFdzNJ7681CnroVWqPTa/A
w3Qr9UF/Hi0joCsIFRawsyi9hY5EcCOjmDQzLEe3ZlWKlZPF/UVsFuoecjwHMpsX1bJT7cYTNJXy
sFKOZA8P27SyywuPPBICRKyCqT9KdFLmmrG0DiwC434kc7PjzamyB8qnHi8NMXqtWhk3yO3xBrs2
XXod1g3aX7MRK2rW4p46Qr+lMG8snTTOl4oZbcdGCbc9OZTNzG0qcd1r5HRzqpXmQmQoGSSvxS6k
WURgTxjck0loLEsLkoor2uBNGi2QDhDhMT7RfJS8WnbgrUcTsDxtLG01SptzIkJw+gyuzxrhxqS/
9S0Rr3m2zMqJpd9lh4C3NnT7rdZHc53Kpa5qNUoIahNgB2/J7btk3a1nHT3euUf8diSNG3IFOcwg
lEg8jjUaxe85W06oMtmo/XKpTM70yltQCgrnbR+lr4MMm4s2ibYE0rbLjOP6UpoaSSaKs4zd+DH3
RLIWdrDqXGNJh4TDdxxeRSaletI92IbFT8AcKZIO4rFKie01y4xvXfVvHTqewDQ9GrFZBQ/BFt28
yMZ2n3ScMYO3kZKJYdNYluqDDDzkKKS6GBrm/pqeCb4vgJkendRER3pYoq7sRv5c0h1ykaAQBZbu
chTTqa1yNJ0Ok1eOHWMMwh1K2IN0IfZcWeMdgkMCDak9UFbCPLsgyOJWDaFj0Y3PF+xYt6qdb8wK
ZYFEpsXRTyuOonhtxAklHtyqvpslUcpRu7Bp7MFRDuiBz5WOuoYN8sQC0+Luw3KlizLhGwob9EL+
a6Rlqyi1Xwu0D3cZ2rO676qlXdZss1LP2GiiZtctOGTFUXHieLXlVv5SSG2a6ZhNl37drGK/f6H1
cskkx5yPOJCr/TW0tBmKR9wciEkpnkRe282znJNBU04nNayYTAhklOAj5sfX0EpaijKpUJZ1WnI6
dYu9rEa5V2NLW5WoRWrPcpcVEqDFGKftIk6pHJqU0NXKXxkOiZsrP4qeSks7+XHxUwlc2t6SNdRX
YhKLkXwuyNcw1qxCuPeTLF5WuNfJhqCkUg6FvkzztER2Tzc7FXl95Y8aWhHiDpUghSJX38Z5f/Ak
nKc4zu8rv1y4eOwMw23nmCDDtabGxzbeoFa6kQ2tN6RlR40E3CDFWxa5Rx9sz1ymTbwpo9KfF15t
LmsdQRttmR9eoh6k61kXzNnd0s/qvRG2tHGr3F1mLohbyr/zxMRwQFUI7LURvfhjxEtolfnDmPdv
WteYq3E6jUJ5hw7qiIu4MXYu4CAqGy9JGKoHw7cOsoZmHqsa0KwMGl3f6f0Jw4O9Bpi3EMGwzwuc
3qEUrErmm2qBEUhs92jxHqAkQ55c5Pc6XD06nhR1saV33AYAAT3+WWI+Eek0wG8PCvWnGzxZ5FKU
QASburkAq7m2Qv8qzdji6624HziAL8uRVqfwuV9ZOqrUZybzopGtUpRlWe7fxbmerN1MWntLeGzg
s2Bbj/kKmV21rIL+UiPU4RYR6CJ0dGXl0/mbG0lATmteIuPOSV+NMsSU7OudKyWIf5adfylGY8dP
cs+aeIQryifvvLgJAi1/QOVBknC79Pxwa4YGLXMjRDaaIe5U8svScyk2mpScnThc0wOT6FibkoaS
s3fZAZVZPzyzWGns9cMlYBbnIMFwsK9Qwc6qQ3XZhlpxYmtw1Jp6b03fRduRToMa5Sqm4bmrPf9V
awPEVhY5pmYoZpbm4wBL4B8RbXJFMY1JsuolCQVVfoVgMGbvkUu6q1rrrOoYAVFhFuZhSFz/lCsi
3NSaG67w0FKgGSZ1OAkMLFyXieUV87BAyCjjdTc4aCHtogB1Xq2zUnU32uiYp8aculnMwbYZnTQr
vXHMkvlK/9UW4+9ViSeC33LBKwquma3NIovKO9Pu441vMKMOSEHQt6YR0hZZ3uvWc4ia+eT3qn4K
5JZe4MIWV22QLBP1RaEod+Pk5nTgccqdVo0w1yrNuBnEEIMwGNvbzKuRdzi9PEVIDpZaHm8rb1SP
ZiCHZRg5T5jt2SiG1X1JcYxqOxMvKcLdTO/oKQJymRflgJYfP/chUvt44Xr8JvKReB8U3iJTT60w
+10EsmNWYadx7JY2sULZtIRDnxvLOOCDiCzdZcs7JGxUKNHKchu73lbVlEktNWvpXhQOCqnwjk0w
zMtKbMpKAYdJzzkaOSBThH1QHas+BnWA+De1zTlgFxp2dbuumHNjGpszHD7lXHD619NN1VAkKXCy
1I9x2WQzBGHmPstr3AP0DzeZ4QZUENh25U1dH1kuzZnTDqyDUfEWKOUCPV65RKISzONijFawEGpO
foFiEndFg8IzUcLVTfpT+PY+LjMiSX19G8v4sRp8dd9Kq9rFMSIZAJKbSJ1kT97YxjMcviTOT+wB
WWuvjpo0607IA26DcKakfCU6cYltmDRLWBUoCXTuZfXD1TxyeRUPLnxmdgds3aTQ4O/pu6haYZqB
fFUJf5dq9U+Z2PVt5FmvQWYuWt/YSerJXZDhvJB0VGPf7dB9SxbJDCHNoo/T+kfpmC9xUbrz2G31
28LpbnkNLmVqhYtC91/Z/QiUB81O75Dr9qay99sIkJpPPdgdpghWvcBEj8BfTWLiJyID1aDSbf0C
pLAYOVDmqX5E1XTJqeFk+f6DgiGpTo10bY5+tC4jAZSDflRVshdIUpIugfO4wPLopbr4Adjazih/
UqlWnLk+9ss0jdhT5RMh9RjInZ2S8HqbxcemqE4cWxeOwCgwEAVrVlayssuGeTGdZ7Ziz0okAYuU
0zCFxJVTVEdDDU6toV2hjCHsCM0mXGlcRaZ7wnSH/Lzr+5WbvBLeA020m4goCrncaTzPQwQdanPZ
N9GN2cAcMWV30jClVKj+cSAMFzKme1SqvzwLRsMsDM11GTb+POI/ONkSB2psNZA1TfzkCVkpif2s
VuobW+2NrTgZDSO5UgaHdO/owLHq1HjyV2aE+sGpEcuEeVoshW92p0Hx99XAia6wR+QWJrSagmTQ
7CLF+ef6wOV6pq0RqIs+bLLGwNPuTihJd9e5tYsYgFLClH1Ul8MV2IkTaNFDpyI35MPMgnmUolCI
awc8i79Mq/qGxzpjo0QIYMsmqfZcogOnD9hlZoZRDf8qPhn5uJcDWjuepu9TIMtGVg3bC36JwD9q
2W+pGtqMgfgl33QfbJbNGVqiC7tSF45/CfmOpVx5kGZoLXv03Tgvh4Wj8/FLLPSnUOOT6vTcW8TS
RiXU2I8uONm85Vr63t1mGDEIjy5HpeBnVdbwxZ90/krJO93h51Ea+asNWJ9LdVGZq8S6cF1sWxa+
LlscS6+cW2WAMKZfFhM4SHtKBE7O1PoRjOmeTHOHkyMWiSFRlg3a59lQHQlNPhq93NEohk2rbGRr
n8LQ2+eeU7IcRxHbQCJWybJYVtTfbkhObNZgtJxFUJaU5CywV4Q6o5nG61LWvXlT2PiicBdqt3re
RZOmJFNoEGlhvufAvCOmKOa45pGgY8lnsthNRM005gZEeguQs1cRhxFq2Ea9EGWjzLRR2YI08Del
5ry6GfOkRkN3lokxIQQO+V/UDshkS8z8carN4QfRIY6ceTadiAqSqLdlGhG3J09xiGJYU0EUV0lS
cxBSrmJZ7ZTEv6oi+MeOcQqUJN6hUlwrsTopkxocSU6wcw2lW/WO/xAXwWmo4q0GSWBRJL29pLZn
z3yqTPOIMB5uVL9PKTDeRXn5NkkzyQPnEIo3OmCH7t7YTIfo4RoqYFlirBXdKAhoazZEBC5IDbhO
BQpUji1XbW1EV0GDBm7mKlxTEbKzQuB+KIJ6lcbNaSzh5UNEUsJx3Qw/G688qSY5h95Gpu3cTBMO
dRVd4iRfiVqsjSG7BnwxE43L4e5X3QSkejibxoHEAN4l3IZRtMpkSzKeswqpxZV+SefbWrmRzpaj
mmXEDXbmIUKDZ+d7FCeLwLi14vqkM7f7QXkRCmXRIwS1degMPDXjydWzGrdKbEw2OXGvNJY/1y2f
gw3SLs+ej5Krg8O3Cq1b9EHzuLo3koE88/giMIhmqrZRu0j6gwl+w/B/upzJ5UAmJlsDZcADVkEr
S94E4bQtMV9u7C7NOHy0mn6lNz8DY6XqxWMSVS/eoFyq3aQ+0Bd+G5BKTHmIpJ6qOSRYQNTwJUPY
XnD2jJiTywYpV71sItY9KjSJ9ZSmCXNHCyIicudsCHe2ydPHQbEozdC7LcocTKVGWS82NHtu8Tpv
R4dz98wrLPWa+Dj/hqCh8jJLqRYWY9lu4TK7a8QeGMv0Kvyhup6xzsiboZnDpDSvEAct6d6j3C6p
M9CZDFVnHzueMekLuNQhGI5kN9Q7T0fg27RmsczRY91noeAk19fM+5Gg2OiiIFv2QQFyP9OekKiG
c7Mg2WKbJP5bbdj+Vo2ZryNDzR+k1rREX6lBv6wip7jG4QGBs43vdJrw7SwynGHXY5fnb64v8UPG
tz2be6IEkoWu1XT5zMfS9TZ2mt9ElXJnNx4bbjd5Qg4K1VelJZYwmeZCXtWq4bBo3dNGJx1qgJPt
dZk3SzkuZKEyh+OAQYk3eQdyFJiYl/wk6eOSTt49Sr4twuq3Dk5LUxfBrKkSyoWc6KV13TjOjtQI
ScaQecL8gQPB009qyIdSu66/LGiLFd4js324iHNJrVhfpJxjMCJSvfZwbZUqH0oXkJQV7AANdpik
m6uhQ+np5Oll1TWb0dUv/MQ4laaNDdq81jtlF+kNBttqHZkw00TdxTzFUSGKPboEDWKzP/RvejXa
pXrzSGjiwLQ7spIbMJKLRFlRN0WhZwQ3Za9fpsC8HYVqdQ5JtQNsakvaN0jePA/+LuiRH2b8VmnA
AFQ2+XNOqwhLKP3qMSZOTqRvBLkjM+mY3H2diDfcUJj/8QX0bFJRI6ITDS4MXV45U5qfN3prvY+f
pYsBu/CLV6JOfuhqzjbbCndVL7I1D3/j+WYDP67fZIRgEVWyskd/hyuEYpKZ0+b295Hn3rNBvNA1
hNxRFaLKd9l3Dhfo0hHImj1W1PSAl+Hg57rDh4cty7Kn6VhLF5YHwLwbMOfUVErykguNvfixGFmw
gnanGf3UaPRmRQbkG6r5ujA5unjN81Ckp8ir2QM4wQ1oZGVelg79Su9a6uNcTcRzZgxbo5GnJotW
PjULLyjehKGoK1+4t1CFZl1dUvS1l5Uq1IUhy7WTOfrGHrJh1aS9vhwjRMSBYbBsJ8ZFz46xSfVL
UDZbK0orlO9Qj4LUmamW8qzJAYVurb1F2uDOs8jZ0RIHCulIrDvYi9z+AprjSem8hVU3j0KpT1h2
Voo9XNvuD1euQnJxaSNCrmniJfgEoFewBRPykhrOQDGhXUkUviIeL7V8VsJ8i1Tk6higNEVDI4yq
o6bUgswanNm815LrQd6Q7DqEYuNk6VWf3ohYWUBln8QBpk/7zKzmHFY5vnnx1nf7fTngCg86YeL2
NenHZCGJLkRzlZp3ikKSWCKN6tWIqHuec8KlsswmV23qflWUNkYDt8IjaO3hdeK6qQkp9VPrlzKm
BzQhN6YMl8qIXjeXCMpBKV81NXxjJRpWQU/9vGU5A1/UPCbFsEtsg6TmZge57Jo++6IrrSO1jh3H
1mFGvOw84Jw5y60qn/ttaq+xQS3sLF8PBRGXLsrjEdcXXkcp1gQBUmhX2oJXjs4k27FkVubtQTrq
LyOawuX0u7JIf2DS3Q9u+yoxyyuKt1Ylpi4LjcFcyOpn40RXimlQk8K34uAcCVpri+AT4ZV/cCPs
AeSt9jKi0/emKoDYDfu1jp27qo8vTLQWYM56caHlYt+rxSnoMBQBpkLeQE6yi2jdl2O+x2uBk7cH
iVFg0Gazu1XL6iWRwSOsSJ3wWHvfk2s8tOVbRoMXzmeqUAZXblU+bY1CFJ/zWzuORMnnzJK+wP3s
WC+UkUs0SoZchkF5yTK8E85w6TjBnL3FepJsYJpf0ezvFkYaQHCXOAscnqg5iEOU4XAeVZyacUDO
dlccFCBe/ErJMSIMb6Gkn4UNkJ6rIxeJSsc2qYsFgTWHqi7sBel57qwWzcAkl4/M98rWKVt1ZqGY
4S3ud6GfIlE3KN4iVNFWheWeQOOC3IwDHNVumt6Bkp/nQvkxNg0KqeBWgnSHR5/O7RYkux47wT4M
Bu5cQaPMFzrBn7a2z+g9zKvSRypcFZS8+UxZGXBco/XBpdgac0+EZKDiNDMk9elIULpL167fPjeQ
QR3jkBWTwxW9LnW9EHRu9ZxV/QHDUhysCmPASFMg1bDMe5e0KfqmJoWOul0OrRLO8Mi/QAG9M3uD
HGRYjotYJJMeXyUrGJ5ioL10HUettCieoOEdwqGH9if8qTH1o6nFU44m0qSZiuIXm5yroS4qmdwe
RzjmRBuxddJFevD6Em1DuDUcccmT2kOxz6eu0mWUGItC5UUStCUSZBAJBNkhOMn66AYXyIUaL46W
jWXhnCvAsQIiKdtrJ0mKrVrwVZmad2s2FnoJiThm0JA3ut3O0nty+UrrAjenvaCpezMW+KfcdK/1
7UUT2rel4BbqYgXmYmVQFJt1qaWsG4W9ja8/eflVpSB+K9xxpehYO0pJSysNrkvK01TlwOa6VxoK
x8bvH3wreSZTS18TcHRTK/HPFgWiZ7/q7Bhq+r6dqdMCMQHgr5WO7LrtYBYIGGjExslx+iKiHDAh
4P7oTgq5ciWg8UPRkea3GMCQhyp9jgK/GkUR0lJX/UDZqElD4B6mVHdOFx8CG4mYoy7v8G1pJ3Nq
uqcZVWfy+YA5gEbyriuVCy2MWt2JoQlf7TgbN6nUldfYTuJlErTZzYge8k0PHBYX0ay0mEUo7cLg
IiTNZFgIUzPovg7NQ4xi6wJ1bYqhWiXLZJTRflAaB/dTqa/I1a0PA7ufQ2rGwQ/IC1PKEkdX3QNm
otHWXKWeWgHAcKC90iZ9JEPqxXORt5jRi13SThJNDi6mQumOhlws0QcWhzYYq2MSBfGFrafqVqvb
+zrjNqoehdClrmT3NqmA9MsFlEMtAV4sZfwLdAGEdiQMvrIa4Un20loAIDjlhKkOTouozbqvQ7Sm
WghGkKPTpZ0JsVBICMGUlhS3ZWQpV9Kl9qm/wH0u50VI5oJUj1ERX5axiRvP2yjUIDaUkpQ1TWbo
xsaob8K2Ac5s4yVzwuvOKnAhUwavBUSfCgH1ogcqP7MTeZFb2mMYNvtc/IykigGdcwfNmYYGdEOL
PorXWCBmPW0qTw0fHZUgF5f8EEDT/sqm7eJjmrfbDX3yWcmeztZelY72YqBsIqksBr181qMfo+tS
Rr7nu51TEnbRD43P7JaHlYR+Z/hEWATwZ1hjhvFFt719g2UbixqIAo+eOxtFexfb/pJiyYUfFVsT
pCM4HASEInyoXOAynFlKZhXQdxHmo54dU5Sh0FIuc4dzAhOfCIGNbvM0vcSu164ckPt6onqPMXrH
lT4h9hTEj10SwOXOH4Js3RbhPsefHE31pI5XYhnoSbUbapdzbY87qWpvEukevBZLrN+4BK47EKfF
GJFLZldPVWq/MHcgAK7iHx5OnXvKg8FKH102/UUQz91OXZH6SzMARVtckKRNGpC9gMi01DDczEWF
RQ12CRri3rKJZ+nmlRmQTDau2l57GJtqXzfIdTMMc4OPcDlyf7mCSZIai/Jka72GzdX0j9FkSnSU
ca/k3boFmBSDquU8DKQgBMDGJkt0M+LePNDW3q9A0AZskL7iNQX3HRzs5jWsAZ1QnBIbAz/VXPbJ
C+stH0+HJC7vH7MxX+YAVubOFKyScCLER1jM2pJdWar9tKOfVVEjRhfusbPZ/Et+YSIiBdkir5Ki
mtLuasquSRIxlZBhEOpFcIG8bsbs7NKOsCmPSlyIrn87NH6+nPKdX9OqAHVC0Q1vebFDA3CsQvWe
Nncwl0bSIcI202EZT/bTBPrS32AOnjB33zTV62tzfCn+fbJ1/MxpwoOdb/7z4y/rP35N5OoUAPbh
F8uMYMbhSr5Ww/VrDa78P//9DzzY9F/+X3/zz0ix26F4/Y9//ZnLjJjY61eAn9l7sP+U6vG/+yr+
S9YNm6SPzorpj/zprDDdfwN8phEQbVuuqU+/86ezQhP/5grNhkihWir+CShlfzorFP6MIdiGGJbm
2oRi2v/gCSpEaOJ/MPj/yb7Q4JA5/4y3YkKh/SN8g6FRnhk8eNUg/JmgszOe4Oh7RmybrTjEDttY
FRrqjklinOfaRVXiRDP/eAH+uPeXf/zN/5KRAJ+HWVP/x79+DKf4YzzT0Cc1ouAS3DMjRwG901Tw
Yh2Ir11ECUbKn5UGGAG7wLun8MlA0w9+fmHAGMnBMLlL1jnwLrWrECubLw5Z7WzLkERBNqRx8Q1W
75NR8MRwQrMt/rHViUT3jmGYtKD2AIQaCEXb7rYZaIYlamjDg6j1b3JSsOCcXxBDYa8CAKLy7M+G
AvcbZXTrsOZ2bLxtOxkXbP68b3LNP3k+5DiDAtJ0TTWmqIkPF9QCpNE0U2d32pUh7BfzlqJ8sBwL
pzgOlA2/eUrisxtoTrFEeI4EATlnV9U6iJAJ6DMOlqFKQW6Knd7lXU7PvAc9xt5ShRo+C00oH3jI
WwC+sV+9yCql61bnLs1vvzM9ainGSLGmtQv7RUZd4a80s6HFOQZRdJv3zQifB1hsUFZduAihbj35
oS3kJdVdd8OmIDaXcc9vfnN5ZzHQv19328J8zZto01vXzrCLssZG7I/SOOihGiwbrbww4tBfBKD9
Nupoz3tPOaWGfC4wK+ySWkGVXzn6d0DK6aM6+xYAmTIBUUgnqv73Q3j3llqFV1pNy01Gd6gtJuMD
xedj5CAkQeW+IqMGFRnyOFfdEmcR/Y2b4DoanwiGY0vwr4/vlJHbmCH10TwYxM3NITgNV5l2XVdE
6RpNkxzCCPIFEEPQ99E2Vir9ROvX2n09H3zyKByVMBzB1AmV0zhPM2scEaVNKM2DwI/9aME835D5
+NS2UbwhGKdbDgnSCzmMcq2UTbHUvFDb1H2ibL/+Qf7yHbMIkPECvZWXnhQs8fFuFLpb652TK3vg
ANZ6oJR4MyLP/mZi+p0b+OGZM4xJX8XgqfMxT3Ey72cmeh01mmGp7HGY2N5IcbX45cYIQ3Xij8ga
I71IA+tTVuHRv/nnr9DUVFYVphE8g2fPu8+1uKv8Udk72g44zqyznr8eYJoUzq6NsymmQ4oniKPd
szCrPLE1qjDokECFaXON6o+hVKuwIpUXASqiATBqy6+H/Mu8aOofhjx7arVTVWkd29gBT0n5pIk7
J76r9buvB/nLZHg2yNkz6+LAb9vccve++txlL6a27ZJvOKWfXAf7EEH8Ngc/lpOz9VfVrZq9exgc
FIXCiu+QdyJxTly1erv6+mI+ec8/jHT2kLqapgDJu8FBat4qR4gqw/7h6yE+eQ+mTZXFCkxepyrO
ZtfSwcSVllFw6ApsKu1Ybp0Y4VfmW/vYK4ZjHYTqN5PZZ1fFMuwAObJZsOyzq+IgIJuyaBjSnxwy
IOcs+/Lrq/puiLNXra18IC5k2x+qqXjK2RRoI0Sarwf5y77P1G2bH5/ZAfLyXzKgtNGTVeFxUBHi
ihCcnaOs0YXPGl6DzN075U3j6N9MSZ+9ejbeXdJgNZto9rNpQaoDoB2dIX1xVH0xvXVKd0USwTeX
9un9+8c45684udqR3ZpdcLDiioYL8P1gSPtvBsHbfD4FTXs+5h4X3rd6zuGG5FaFJhHfB9Qb2TI3
ZnJITm00rGEsKuSz/I2n9W60sxc9jWNMcnBODqmfrmGd7FAE/qKWOssRGHiRNqMWOjc7+5tJ7/ea
eDbRfrjKs92Zhi9SgarKqxhcq2Wzrl1JoXBHWSsQ4rGlKh7DU9Bo4IZSzlPkT8mrH2zS2sP989xV
xzT82bWEg/vN0Sf4pMuXIH1WqRuva91cY3pYZFBNNPpZ1fA3Zrr3T2h6gu82PY1ql06aqAE1uWCl
sdpzCxc97h0zffn66Xw2Db0f6ezF7ihk4gfmXQjkVaUWF1QV6S48+PBqZ4qs51+PJsRnr57tqK7r
WKrAfv/xwsCmK5090u1qcV2MzqbO39z6WUPmNg7ySW+dW4wku758JKkBCZeXXEX4xYNqgJdDdm62
i1AKR8OcihHKtJVPt+Hrn/CTZcy23/2AZ3ce+i62WMdl5s/xMKls/S4kpR8MysN3y/Jn37qjshGw
ORRx2jv7MEK1t7RCasijJgKK5JQ9k4aRbr++oM9mrvejnN3xobWgZ5k9n0H4Usvq2CnPzWDsUpF+
c+c+vRwCAy22hWzVz3fKUVKjMej53mL1FjvloiXr4+tL+ezZOP8zAsf/jy9PqEZjV7VcCjVzHKcw
Xaurv7OPsXkWQtWJM5zYDR8HkXlDpnk4BgdPw4iqb6Zmg6IX3xyIP70Uc9pEc1xlc3Z2KXlYILJr
PKZgXn2lvS/G56745tTw6RjoMKlWqJbQ3On3300iwsqRuGOXoU919EYgADWN+PKbhfGvRxMW49/x
EX+Ocna/dB2DOeEx4YGeOD2bBh53bfnBFrIrtm06RxZakyLs5rVvPplILKHzVf03P8Vns9j7H+Ls
JQeZr3uG4FJHFB4kzxhYCvpQn9E6Qgeq+Es1p6b89dv46Zi2ytmYmoKr/r4x726vN+VDxsgCDtsU
7BBMuplD+rghTsP11wN9+gW/G0h8fI5mb8mqtacpqYWyoL+YVGxYpMah++aKvhvobAsfTaeWtneC
Q+7eNC0MDRL5oOI74PG/vqJP30zb0NXfp0gObR+viLXN1TtKHIdMufMjNAbDnRJ+twH49GqIMrAJ
MOEBaWfvhBSl3qE5Dg+ReJu6FnF04QKuNZpv84kNftzznQZ4LoszK+dzMZVJ339ovcwUm/S58NBO
yURDs6BPVXbH7EdM2BdG1H4+oTiRaGSrGv6G8s1j++RuOtS7TM3W2RVTpfg4PGkpUWj304W6d41+
F3D++m4q+exE/mGMs1dDVCp5nwBUKXUpa3bB9g4r47JYNUOyGcp6rSS/FGDqX78mn9xXHBbMxRrF
D+oBZ1OLxIbERhUMAFaHq6g0F5pq/Rkk9L/WdD+9eWyDGQbiCkWmjzfPszGq1FkaYmsxVxyNgcMv
K+Sif+NK3o1ydvKSFiDTXs/CQ4BZR9KZgCT2N4agPoQj1uJ/rF0fLyQvIZqqdNsPo3OUGbiw1vpm
hE8+KA6q1L0tKriOa529Ay4eBb+h53Oo1PtQHLs+BwJ01NXkm5LfZ4+EqUEQrqNrGl/wxysJda8O
EvSDh8h6NdJrpbtr4N18/UA+OULSN/jHGGffTI7+hNAyIzwYpGns/FgvicY2CgTdxS4t7IfIreMr
1Smvugjj79djf3d9Z/cRSlKpyJaxa+fSbe8j86lx374eQpv+jrMp6cP1nb0N9CW1vq+t8KDsa81a
m0CdYYISoQb59DXFzmdra0N2M45ecAG/ucDPXpT3N3e6Ae9WxkaQghR0eniIMeUM0PjMhxCOsRv/
/PoqPx2H7oip6Sz+zoQEez+OlUHx1kebZWRw4WbX4bVVCYCAVazPw95w5n9nOJcVnxWL5tfZcABc
lZQsVqgkyKRqv1hYkC/LbBGK727gJ1sLKt6u7prid6nmbFLqDaOU5C/xpdFiZx8qom5uhXJhgClN
5f7ry/qd7fOXd+XdaGffmwaGpZQRo43Vwn7Aq4oK/EobgTySzrWXqJyL/q7DDkQstg+WYACZ9fWP
8OnXSFdI1dl2C4yTHx9k1hexR8IAe0j6y0tBM2AuJ8hMpbbGotJcwEulPi6qIe7WOWEU118P/+kH
+W746WN69766pdAaMBZ8LHBWsdbPPOXu2+Ll713A+W02VEhz06eBxevsoY5p4JDUWk3TWjNTlFPZ
hrylxyh9DFkUIGvad1q+ZS+xoD/0zVHgk4qPY2iqrpHwRCfDPHt1pWpRSgpkeLgf0LkEIeHc9Mzz
eG8TV6uDsfjnb+j74aYP990NJZzcJ86F4VSUW6Z9lVSvY3T//xvjbHvnGwQqi54xinaX5y+hvBrM
b+7ap7sehOncNULrXGGcXccUCqk7A+9lHWDoCGG6+Nc+an9kLvD1i4OajTi42m0TxxdfX93nQ8No
42lNa/r50P9N2pnuxo0kXfuKCHBf/hZrU6lkW7bltv2HsN0y933n1X8PNe+0q6j8imgNMBg0IMBR
mRkZjIw4cU7RJxosM3wk0oJBNBNeYQCGLRMSSmEfANjDX+eV1YFqlXLWQMUfTEbT1tY/O/4rl9Vk
Ok7owakwCl+fYyQlYSnDRHCu1cfcHPN93JbbidnHNKwe0AY9o5d0NxfBtELeJRJUt3dh9n+UmP8q
Q+Op8M+PWFSo5KaqYJUewnOpPDiA0+T6cbUpI7wfum5aKGyQxy/LrrZRx13SoKanVwpDt55j3hmm
n+3aZDLu4qLVN9U43stGof+6fc6iSK/DG6EwPm+Tfy6+02avp3mXYLiBmvCkdPohUpQJQSWz21o+
gOYQUtuVipAwOeC5YJBSE23llyLdxfVsixFt7bYk3Bqz0MpT3B0ZTMwbEHjS1qG61tpfPIbwQyXZ
USPZdd9uL1qU1+vQT0IlMSergECuwkPf2F5rQgKMdDzM8Y2+pdmy8kURhfRLEwungT3SNKuehFvO
v0xFCaAbDsD/AwT9fz1T6DV/1rEs4lRBIEO3gBEEdL+Sa0Xxp8GCPqEOH7vwV5Ks+Ioo3cE5bcM2
oZyCd+962ybP0yuAmKwpPU0MBSTJidppkK58DYUuaZLkgOyh2bsEn3RMPZeeiUuiz7VpHCTVje+J
kYFXXL93wiVZKo19+jhUwRYffoUZpBGVbLZusN0wVN0m/w0sd2f0a6FM6BAWDzyVAyOkLy6a0ycg
oGtCec6A2wDobYR3fW8b9xMcZneOXTCvfh8yWKwDQCTzMbNu349/33b8tR+x+AxnjcXHROHiRdGP
AAXeJjxN4c/bNoROSc1jftKCjFIWNlK7CGSgAuHZIW0y7OMQKS7Qdh/RuWLvTSvWxCv6Y23xhfQh
5TDKilcnMxElhC0psnlF8Hh7ScJ4cbGk5acelfoYcVeCpMocp/cdNcPNbQtrm7aISJYGjIZZ8vCc
tW5jfvRTD3n2aZ+gLuB8qSZ/JTq9HMKrD+vFihbhqWVarBq8jopRBLkO9BNMIUT1+zy8mxsbbXgq
mFffGIzIGQxVa+02mCm28Mh4DVqysrfLoAKxSB+FKSsPoDWK4M324pW9FbqITbuZaQZ6z8vCxDTB
SWglI1EybH/XCEHcTSZ65IOWr+RMwmByYWjh+WVfGlCrsalQ5SoMdCcZqS4SK15XryxpzdLC6xWv
0sFiYSmDv65U8xONCJr22yz/cdsvhadzsaSF59sZ6pFa0xMwplng2HxmUnfN99fOZ+H7o572UBVi
Y7Ke0kDbZfVPhRHQ2wtZM7JweMCblhagxne2OZTY+03/fDWJE5+K4VALJa+w7cX5ywxGQzmIo6VK
cuhhhJXS32iKnZtwxdHEi/ljaHH8mg/3EvqkFAJK8z7Vnu3R3kmVveJkwu8wI4g6EE3dUF+yuIss
rWh6Kx9Vku/BNyymrTULEhXG2xg021VJqNzbyJqsBCbxyv7YnP3xwmaelMAUDWy23Q9ZgU/EfC4g
G7jtC8JgC5oOKC2M+coyIBQyM9GqMvGqyH/HCZq33VEPnzsZHu79kMl3t62JlgQb5Asm2YSIfeEV
WRMhizg4VK6DTD6UucTwjxf1hzrO11TBX1oKy7BOO0w3QCZTKl1iu+o2rlod7B0AG2icIRaz+WjF
ya4OmOYtDk6znx+RfVzvYgaKrenRsNpPTaufarmBcVuO0VYbD7fXL7oVhg5qGYwRkGVjcb1Vu5sc
1NjCcxgOW1I5JfudQR4wtLvbdkShygBLbICOnnFzi0vRRyO8gjZw/sT/OPq/aenc/vdFXnP57y9C
YRR4VISkNDrnGTgVZnuY8oz9vwoGHis+kFm8vW1P+AIHQwwMEPVv6t4Lg0FsoG3WzAua5ZgrZHr3
U2xCEznk1tEvkB2rIRhySxPui1n37OvogAW9/SNEzjujtQA6UaCDE+P6PmpW3OSGyaIV/4vqyy6N
Hcn8ctuG6OBM21CcGeJPmJn/fnHnmcpqEQzJ4SRJmCfktQ9JEkPSt42Ighkh2dRU6ggyGNZrI2VY
jmM+ZtG5rDPdbeWgc2WwLduuKH7VBURXCZSnb4gzNBhNm9RDo7y38EjqtdUoQ391HuUHv37qjMRF
Ik+BXyNNH0Zkr24vcT6L5eW3ZoSwymtGR3jieolhgrQfdaLobMNoXGiI/36L1OOA/OfgfVCKD7w/
V7xDaNHUVVXXAETyVLu2mGtymEiJGZ0Rc53lAeyMdwsDqLnuU8qEfKNEqcyw97fXqby+iShjgLAH
2U5njhbNtdkasucC4TWwC7+sPewcJSOOidv+9J6p0DCC5AzncjzoaDvIpy4+TWbtIhzE9OlamVxQ
UuWXMCZh2vyYGVB7/UvGQC6hlwKVx8RYuWHSdDpKlffBHMs72Xjqh+cxKxDJKFFG8NDeMVdOXLgR
9MEUxaFZpS2h6WWB0kEw1cGZb8HGjxmPov/bKZXb7Br9G12sFXuvLxGzM3znia8KZVxjsdzEKrKK
8ZXgXCLJHnbf62Jwu/5XYu6DNDrcPmWRLYPRE2vuvTLOs/DmBGJW6AsAHcyCdmr6afosWRPAWzjI
V6Y2Xsc4nSYfOERAUMBtloAbp4XfOM75QEv67zgiyUlOShyuxILXV0UH7AgIRoWWZo6l156SKrCE
TimlmmZmPkyfSng6nR+jCePas/qX06+8WAWegTmD0hZf3bmLeW2uStXBqBkbO+c9KlWStNW8v3Rv
r8Z3NixXZvf37cMSXYQre+q1PbQanDCreYYr8GMVnuJ2BUwmcADaSvdFA6XqD7+n5rt0l8B5uVZx
ENQT5839s9rF5jJvOvT2SFlDYgTUsodNPnkIexenGrLj2HtwWmgeC/vo9c1elXMm+9EUB1u/sgmz
S14HYH7G3FhhZgWelFdDRrIHc95c+TAhYlUbiGfl7+iIjEl4qJPa1bRvY+vDTbf2bRM4MNffARtM
PZO8b75KFx9QL5UV38mT4OzMLMxOByVxS1d1zYUFRQNA20DrZvg79b+lD1NODY0xAVs9jX/Lh0De
FgHMQGirI061GdPNk3FnHqYOLpJNXq80CQXhgDBLcdwCMYxDzw5/scY5QJSjH1JVsn7BogPN6ueq
enaiD1H0698f45WpRc5jW61uSz2myv5HND7nBtPgOVpbH63poJsnz97n+V8rNuf7sXCdS5vLKog+
QQdDs4P7ihxe/Q7+GTi5Iu8w/GyqjwGz9fyPsVQaLiuGBT4LvoXUay5K8ghe7KvvVWz3wNUJkrPe
Pcvlj/i5hiTVj6HjaD7rtr9PEcW7bXVOfJarNZmZ5CiZlCNZvz5MlMAhDR94vw7Vbi68ejZykHQd
1GwlDApay6DuLiwtcks7ruHjnutc6QQNWPRZQou+UpnQ3WkOs5Nuji7LKEM8GXxQYUcInI/eOPxr
OAm/YUbFMPfAPX3J8y9cd6i9CZ5LVttJkuJWEhxc8JnAsqFFuXt7Y4VXlDfDPBFLOGS443pnR6+e
IB8ZQ0YqYXLXmmNSvPdTWqDHErrrjW5/UXSmLC1va+lIHdLFUxO4FKJpV6ne0+0fI/jkse4/v2Wx
96baRVqb0zfLKOnBELTxnB8zFTOUq5sJ2e0oQHFg7VsgioWXRue/X2y2wxDQ/NwmBivxE+TA2z6z
9nb//IaloanGFBCgLV4V11bqwkR6OnG4rpNyrOyDBoU05D0Qk1TPqN9M8LtGrXy8bXTer+WtmRUz
DOaMSDWXHdkcSnFTDhRqI7Bi77tChyRZg8TythXR3by0sviYqPD52WVPcQSFpUMTqMe2fNR6CgNr
/XOhIYXAzYQq3W15/vvFSaWD0bVeK+EeFLp2gMeQPTOs3zoXcK/Uvr2S5Ql3j6qAzkQfTe3l7FEz
GTaiMjozO7A21tPjmLfbN+zcPOdGemwwX7Bwvbitwe1JxPAU5lPNeFBkCOL902r1T1AYYNT3wtBi
51rERaZhNqQEBgpFwa4MVBdahTuq+FtYQkxkdYe97ES/KAt8+98WuXCPAf3jCmEk7td0jKZ9mXwo
UDBR/HHFDYXHxbuKkhF9WiSar70DiSUKLqgfnMmnENJ61NJpd3slghSZWQHm3ubHk8mj5toCxBp9
wmACOHsV7YgUYXY0qZSvSRPuC9rB1rDyqZ2P/9X1NS0FB+H/gMle20NvvIN5GJz62HyMUMOpfcSe
YIm8vSrhrbqwstg3zchkVcoBhfe/8yaGLvwRZP9U/LhtZf5Xbq1lkTUUZKKMhbOWQa1g9Cl35XAP
BeQQtW4RrZzT2ooW55Q6Gd1UEMbntqgf7Gg85cEzijtqVH28vSihIdghKFECuJFf3jgXAamNpQ7W
JFy7hOFHL78oo/ZQy9sBPp3bhoSecGFo8fUAm1QZ/vwWrJWCxBmpry1IvO9eVhornwzhOTGqCIbI
mYcG51t2saQKnWAnizknhrfdUUNAxY0+IwSYIlcT/L69KuF9urA1r/rClgIacpgiQBWWXk/vYY2U
D+lov29g56lqKzxk6fjTlKd85VoJTw0uD5tgQaFyea2UGpknRCMxK8OXY/mMDeSZ9ynTkYUpg2hY
uV/CuORQK7BMBrT1JZCtnuRRLw3MJRaFSiOHbqxjmmvF50UeQtnX5iEJ6Qn/cb2XU+UVEMEn/8Gv
cYcb7XE9xK4ZWVwsyHjSzp4hKrFyaoyKccgHE2LN214h2q8ZQ6/BxMKjeFnc9YoSmLZDIaK2tPKT
0kGUZkhRvvI6FDQ+kLG+MLNwvshv9WbMSPsUx8mPEOBrANWS70kVpfskQbjWbJRx61do3w1Oa+48
FWLxzpNQDjdNc9ehZgGNpKkdlSCENiqARRN+j9Uphrnssoyblz9zduaLOzL4qvkfBE2lujncolHd
7AZ45XrNONpQq3v3Glq5PMWa1QKUKBRQ5ULOQLdspoUWpjUDMpBwokJDsnAPfA6qTz3bWUaXUhoJ
3utTuHIxhWnKnNvZCjF1rpJeL7YfaUf5I5mkURTOrmglOMR7GYLgrI93MRRVm7L1IfK2eRAV8J19
q4w8e0OonZkUyJb0l0t7/RuSqDfRi1H5eCjfmXJzoE0P4p+3XVwU+KhEM0gHsBUGt0WQzfxY7VWU
hs5Q18jqqdRq+PT2afadbrxfr7R+Xyp3r1zowtpiVxUnN+VMIzSEqry3ECaE1l/yRySZofdvir1U
fU/hfg9S9DDV+u72UoW32YAPg0omU+jLFNfrRlxLImQMHpKFKjoQ4VriN0edV+u7MLHwU2mYpNHq
CbB62e9jNdyryj0CoWgefM61L9DVriZmwptxYXH++8WlbIw+krSJRUX6r2SAn9lBhQpWm209Bmjz
7G9voTDqXlhbhPZUllS7n/CWCODsVFbv55jb+tUbig58EiHGUqg44PrXi/IUu5OjF0R7/KOMfkbR
aX1KQOiLpOeghOfaIx/EayMtvfUEDUg+hlF738A8G6WfJxMUZ2OiWKNvbK1nYjzgXRy2hxFNyjfc
bqpHtPSQs6LltdhLxSz1MO95Qhrqbzg0t1TuW0zfPjDB9eZfZw/5GtPMWYYxTUtDOcsxUnX0cTSE
aJHVhK6cl/I2h3a1z1YumeAGYBBpViAKhM7lxx8sAcT0Cq1KcFFu5EXvdZkvhQq92Oh8QSzw1Mon
xCK3t5c536vFvQP+yOAxKGsVnqxFFKsksypbE2WIyqFgZJrS5zpEAENChi2TreTfnxxRBJwzKEGo
GYxFfyLXEYnTUQqem/UJfbFCeejtleKf4F5f2VCvvdOIMpDhXhSdG7pio+5B5zii3fDQt1+q0F7Z
PqGXzMVxqJqowC9bY15PCqQhY3LWp5fmLmSWpaEHe9WTE7T8+h/SzHYLM9Pz7WMThBO6O7xjmVzh
7Jbpb05iLztJH52d3oYjF1WE7LEbVsCrgrBPGgobEphtik/ywjdqE901x8eIpYKreM6ttQlWkfMB
B2fgzpkRv8toNSi1wYCWFZ2hA5nljcK9CWYu8z7e3iyRR1yaWXxbkIpHXlGnX42o7oBgrGrfqccQ
9V09+nrbksgdLi0tvikUYkqtGlmQNe7RZkXAS5a/DgasmJ2CHP0u0f79cJgOZ9WfLZx/0cVXLEMH
o0DVIjprzg/DejDRvioDNDnfEA0vzczB68KMY41NTQ4UnX3lTu9hbpHy81xhiL/E0HNCrLkSDIX+
/WdZy+J51GlGY3ka/j3Rt7O82q1n9rc2/X37wETfMvaP1hKjJhRoltCpKTacOJM8sAwZmBor/aZq
6p3cV++ivPlVdvtOfq6ejYAi0ZSj+3zbutBd6HWDGoSOiTb09a5W6FV7tSaBLbKBZdWQjJpKxhhw
lKDBMwu0wSHz638zqV2bhOjHm/oUkz06dNCYb4cM2rYIJoG6vtOTAv7g/A0Bee7o/3eVizACk19W
dKi7nWMzcosAMt8qRecn7xVpUwXJMUWdcsWk0H3IgebXIVway05TMUElWc2wTzXZtTReI2pitblS
WhYasWgEMM4CsdWSm2mQ6oLRAgrzevsDlF3QPq02soQOwmNqnliBsMVc3O6kCCLoMnnHhD3ylIgZ
VPJPr+AtBRBNPareyudZfBsu7C2uOQTyiKyV2CvC6NEv+81UnGy0FMN9p9Y7GYnDFHWy5Fux9moU
7uUfw8tBKEcqZQbJNaqkyl2mM1Vm2jvawR9uO7/YCmCw+ZPJfVtsp92kXh0OJmgMirBWfqoSGIL1
w20joq8mVHHyPFvCp9NauDv0YVbYpBiJDOUcV8l9p3s/bpsQrWOGQFHhg3YBMtrrS2yqQT8/9Snh
gGoesx+68wQr2BtsQOACCpxf/Kp9mRlpjmgWNPhRc0IQwk3HCo7kcnfbiigDACH6jxXleiW238GV
YfrE+eox06bdgBiWkp4MyVj5oLwMdy0T3UtLi1hrIp6DqkHDhzJAxkhKjHQzAC06Nu0srxMW1dbX
GusR9my0KPTU/BCpyWPd99+sHu0lyZ+GQ66gMVjodr4NxrDcyLNs7xBAWJ1U9l9I5DCwjHaOW2u+
c4cCABNZYRIcrKFpzw1ga6gDeaV06A6tXFuhO5B8zsBmOsBLFIFXaFBhUPQ8T1HkooG5I60OrbWP
1Que5NUOMhDJ1A1DqaDBrs9KQ+3RtuHcPhsoWTUMgWmja+vpjNw3d6MaPanJJ1WfcargfqrHwIy+
KFHpduYHLfvZouE99fld3b+DMTW1H4FB72X1yZdU18h2TfJOgmcJ+clwf9vDRDVCbU5ioS+leUpO
cf2z04hZfdRRSTKL+6hPH8MOPOaU3xlBtJXH6YycyEOTgurNygC6+QCCVaSIyrre5Fa4VS3tNIbq
zitH+S3HdvHDFrc41syoqA1AtmY7IMpbbMITSuPH28sXRiMGPQG/zlwmy/mzshxLDrMicRs+Rk6E
SNFKLBLe4AsDs3NeZIZBXdajhI7buU+28CJy9qr6Kfa/3F6G6EOoXlhZJNaVYjucALdXNd5ZqJoB
MoXFr5IcKrx/c2y3rYlqmMAqmX8GvYHXLHcNrUsIvlGpm/MHTZ3c3mJMcEjBjXys621UKfc8Wztp
Lcueb9CrG3ZhdrGXuScpOTqXPMaDnQ33nE4WuCmmwVUCa1NrjmsOaNEq5RqEWPRAulzufMYXZxj2
oZ3E87Nc894jXK2zMIW5HwPNZ9LQ23srtMUg6TyrMHO2LSL+WAOoHw1OsrNOSRN7m1hh+DjpjrUX
Ultc4+wUxsYLc4uwH1lG2OkV9Q3H/0EHgHnqpzxd+VQK0ybw3vCRAZGDOn0RGZ0q1Y0cpaGz6g2m
qxQIzdquMv3wGCxNIZHwm0ORSl9gusyq6Okt+/mP7WXwz6Yy7YYe233ywRvrY6PXLoAKdHCfnfAt
9ZuLhaqLwws6qcpnNcmzxNOBXD7JkXYy48csntI3wBuhvIdlZR7soCe2iNu6EuRV3lNauUcw3lUL
aELlYaWsLnTGCxuLEDy1UIIhKRida7ndNI3tjukPs0IwGpZnGjO3T0roihfG5r9f3DKuw5jDfhud
U6v4S5HCnWdYf8uOub1tRhy8GPKEOoJhatSMr+2Ybek3QcXkTaFVm9FI3heecV+kpy7P76R4eldk
p8Jx058rZuezfxW87JmlaWbko/F8bXZo5cxKJ8yWXr3NI8tNiye9/Nx0n4ciQXU832h0gw5TuQZd
En7ibPJ5PgLQC7zczot9RbHTjCZI6yEpTy3XCofhrvfk+nB7fWtWFsvzFMY5K3W2AsmkK1nFuPVi
wtdtK8KvKT37mduQBtayz6yXALjTgaxbiwKEvtAjcifEXN1+RL6NsYg3mYMAh24dtURzvh8XWxe3
gxFoI985xMQG7bcBwVDzGdGqN+zdXJMFz0Nf0LIXYWM0dSvse4Jw0kx0Y+/GQN/d3jfR3bq0sDgd
1Y+0WFVrclPrV17T1PXel+VqWiDyARBrAEWAAcA0uojzUjhIidTznazqE5OKg79FtGjrKAj+kPuP
7pA8KOlRkqt95n9EODnzqpUDEwUsRmDoE0C6B5HG/AsvDmxE5RO1AQ5MhzsYvmZ4g1p915rGNgvN
7WTET2/Y1wt7i5ilJ07jNMhkQzVh3zHb6mpt8SDl40qWKoLyM9qj6UwxwklC++N6XaWfhEk6MAzW
dsW2sh6cHmXQ8kQJx1WsDtqwwN6kvBa0bCshEt99bteYtoUedPELFj4aRnLRZSO/wM6+tEg5TynK
stEaA6XQgxQgK4ykGzxHF+fXoWhvxA2PEdvTfga+abtBoUzbtxzaHyOLQ0PUU868eeiNpztaqyfb
QIw4Wzky8X79MbL4ysRGnWn9NCdWYYEeqb0tBuW4ihYVWnkBkUBJxqzx/C648HcbwcAc5TUqpGbJ
RH0LbVTdJcipS1K6v71rwqvFwOpM8Q701F64YKEguORHmAoUc2d9lcZ4M+RHo/d3+pv2DjwG7jZr
Ei3JH5MgNyhATHOrT3Yz//sMGa3TlfKk6FMygz7+a2Th0JreGAR+0g1HDVGjm3oUg/rR2mt6msG7
o60B9oT7Z9AvYhYG6MWSXSe07ApJFxnXNiWFUlETuaDfg72kxNU2c3SK22GfrryhRUOBGlOI/1hd
hGQ9SAvkyWgUTHV1UuvJNRX5MCrQxuTZbuqcO2vstuoPvXP2Q+j8DbL7nWX4ZzP6MMXRSZMeZ7TE
zNZw25mEfsv8GpVh4GnKstJIR7VUJ8cm16NOEluHSvdde5UPYs3KYvFGUtejUTp8DWQeGPS0nCdz
XKtnCv2Idu2LIBcjbAsjvZ/JKelVfJ4l5mE882RojZzRnboVhxWv5r+GEJ65vuteDsB/lKTopaoZ
d/pJtpoNQlFviY7/rIfu/rUZXi5yVHesp3CGreo7R1OPkW1bGwsTVSzmLvd/to1B0Wszeh1JM36A
yWMP6U3b+MBIqhOFbts8zMM+4LVX3jKi7YOyjVlqJoEZQ1t8Woq+D8pJJqgE/adgeh67hzZcqwEK
bdCtpeoM0J222fWi1LyIbUhLSbOy6Bjk+pEJxsgIVk5ItHUgt5jsIyWdx5qvrUiSVfttHMXnEKk+
+ER3MZ1UqsKKlLlSOW2iaGXrRKHLmHXC5ik3y9DnZV98ZTTm6LTJa2KQ9QhxZu3o/e1PoeWiimu7
hQNFtOopb4mXgFfglZ+B7nDOXhv1hsSxuz6Nz7r+tcj2fOoO0hcjcMOqONwORsL9vLC08AyjRyM3
86sYAcl+P093Bd6+sjsGt4lITtn7R1lbC4BimzwsmPFg9HVJ/9CVvZprE4KtbQngkQZXfigaLbmb
nBhtkXiQd7zndmEcmSsIKOHzF8KGfywv4tWYe0ORQax3HtGlZvwNve92fGhbdG8VFwhMsFFR5Kii
n8AyV75GoutB6jCXtaBEYST0+kizhKEzNTdi2Krjv4ZsROp8jL+Go+mvhErhIplocaAYQCXR1JeL
LAM7T0LySK0vdrln7EOEmeN8b/ysNfO+K76kvbOt7b9vO5LonlxYXQ5nq6Nnd6lOYpkrD0FznxWI
3o+fBv+E4OLKVoq+OpemFlE67VVo4CLSy5TWew1up6we6tCnufJ0e00vCNhl3eLS0iJQS6xJjmeU
S5VvshBl9RCgxpA+g+KJPYoWVreP5WSjj/RzvP5rmx6i4ZT3P6a8e9evXdX5Kr76MeARGCiGyYH2
8bUHtZafWkFONc+sClRej0Na7G+vV+SjMMb/Y2GxsSEtBmgUsADb3raNrR0bu5q2i/2TCRvaLWSC
ryYQZM8i4wsHMtzAOCTMeuYykwBkhJ637aduk2uDumna9l5K1oYhhU56YXpxCe1KCXNvIo+vkr1C
/PaHjZNW0Bk3bm+uklLMB/L6wP4sdPGtsq3UINEm6w2cJ0B6rumH+6aO0aBS5UOtH/oBKjdHft9E
0kqKKXQVxpjoQGkyyNLFt1jxIkv1jRki4/+wvd++v3IxhDfw4t9fhJgiRF0grkAWoWNQVNV7KzsY
Qb6DF3VlIWJDsyTZrKhKAnPt89EYO0MyUoTV1Xw3JBPCQ8phyvYSaODbvi90DfIjuFJmnqRl39zQ
I/K+GcXUpLJbJ6gI28EurO1dqRlbtJNvWxPetAtrC0cMtDqmZ8UGSs6DZ9NBh93Z/H7bhnDvSF3o
OqD/8EomclKdrO5g9Tvr0adG3mra9wjugxVPmE/6lY//Y4SS8vUB2SgkBIXEYwZPkyDghQNUNZng
fqZJdJS0aJMMa8V/0QQ3LF20JvEJpjaXg4DRLKbea+Cy2uFzb3yQtGo7k/CCYkXXOtrAxjAgz2QV
OyPXLDdoUIEvdwUsb6ci/feKHrglFAtgnuGxVpYwRU+KlLip+S0hbMjNFD7kL5EM6ix0xG+fp/BS
X5hahJNi7Nu4RXX+HMnBoZarTa0oK9mg8BLwJoUNiYfpK9AZTK5Bbw68f7T6QQ3sLQTOm9Kc3CSM
NqskT0Jj4LDAUTOKQU507TqO3XZSgwQ5FdPgC/qkjV7tJR+1UBhJCnQAbu+e8Ma9EGLgk4zBq9fW
NL7VTQyMn2rlo2fFbpWdEgSIbhsRHhGyWcB9AZeBXL02UvVFHRtWGDNcJ303Imv8IDOM+/62EdG9
BvIFup15CyiaF37AvGhpxFoRn+Up20TpA0WkBugIuPOsXTElOiLoqoARI8dM/WvxHemNtJCivozP
lrKVJ+2QIUxvJ+OpoCiFxMv+9sJER2RRE4E1BGAR763r3XPKpDOyllgyyOYmzZFWjRy3y9aeH8IE
5NLOwhUyefQlOsu0HJIzFKubAKY7q/6rBMEDE9desavNUDzX8VrgEh4cL3C6BNBqQy10vb4uSVKU
LokVWXeqexioyr+C9O9kirZv2EfGQ+HfYuwXzMC1HTQ7AcWGvJHhviriascMROCsKfwIXePCyPz3
i3dxF+RxqJa4epzR7AJnkXxSYrMG/XvqmzW+9ZfX0fIzA4HfP0taOKKXZn3fjnOsGPeZhPqeAWWn
7yrfivpg5up5nOz3ifzJTCbX7x+DBqRVXd4xYzYF6jb0v6fVY9regdRwFD7uHxk5a+cK0lAaH2/v
veh7CNQffTENsg10Oa63JcwUz6x19j5LXEf6rprSzmj+RmAQeYU7Hij+W+CslwYXO2P3tR6aLQha
ufK2jVNsZzxrNq70p4WnfbGshevSYrGGUMZK0z5nkNBL8VF2PhvRNinWFL9EMZROOO8CjRl8is3X
O6iBn5OGkfDWWd4vJz529fDr9hkJ48yFhcWHJ/IGpbFLqgB9ke+KKo2gwircqDHC3W1DwgvPDJQJ
6RY1luUwVJDWdlir1I6c6LtHfS/uT70H6czai194Ohd2FhdezsPeNySKOFSUh65H/uF+CO8htzgU
VYcOt+slPwP1qW0zdxzunb54sCL/Ee7xYzYOdDLqlQ1e+z2LS1CVUMc2CCOfYfcMomNvWJ/yWYq9
bA9+E64ho4THSQ5GuYweMmnhtcPEAOVNqcu5cg7Y+PJUddOmX5vTna/RqwAE0pWqHGUVvlHXRlBG
dPppmGKayP3XMtAftbDe0xE08y1VrH0ErncllxARqGk2vMHU1VkcnDLXJqd41ndjDPns25rbS8cu
PXmIkFo0d8t7M8+3ug4hEzMxrWta3/6955LG2LSgeKG/ejvkvTOmUpJhW/ogTd2dkzOVnLRuJq9J
/YjuyB9Lrx4QaLfVUiVzespUnoJM2sNb3TvGBzL/zf+yJtD31/tJyaixTBNLTtIwVD2+B3v1IKWt
K4fxGs+nyCcvV7XwSSeO0zCQ4FEKJ/Tape+V/WHIfrxhPS8FVGa9QPMsbShUg1JE1M9Nf9D14N6v
H+K8dJOpXsknhOhe+8LSIiQblST5stpxn0fbpXTjAH/dOd5WYk5Kqc2//X58SIbq4KTphzFS3dTK
Hq0k/zCTSCmTfKx/1G3yFEfd3vcVyvbWIe6/Bf10HOXa2TD1dxdIzbQBb8kTSl5Lu8QXCZYtw0Kx
EvWBRXjsMz+BTZ6fn/XTU2RokNkfqvGXYgeubbi1FN8jdPvOSO37wG82jHyuxGehi1t0IsHkz+Xf
RThs87bo4aLnMqVefFAi27zr8lT7ok1K+a6S3iBlSaY+C7nzqpIZGZ2d8yI1Q9liiJCcwPloAm51
uTX3Tcb0IYSk6vG2DwpzaSakGOWHgUq1rIUTduZIt1jCVu596KTiMFl27uZJ8YlC+Em2xyfbr3am
1+21tP5w27YoUbg0vfDKJmiGYiyV+JwwAY8iSAdOqVPXqq7Cm2xbFLvmNyr7er2ZKuAxcj3q9gZ0
rtxkenTrHRGRh/DiBuVC9dXhA3NtZPKQ9atzj/Q2a+4mK7sL4uoYt229AW60UugSbRsQBthRkKak
jLLIfvJYq0srk3gIq/Eni/KrmtfRSqgVbdqljYUHqo2UmUE/r8eHFXZ4aKZsu5qTCjdtTq1siHOY
E10YsUv0oo3EISo1wz7xvxe0HIKw3UcQtv57T3MuLC2OZ3Q4CsOzsaT9Rv9gI3e/bxsQ7teFgYWT
FaXuxQHCJedQPlDO2sRgP1ZTmLX9WuQTcNpGHpPKfC+kBy2hyFI9jB3kp9n+DYsB3ABCngF5UCbX
zmz0qDbJBYthbiendw6serWJIHTiCxuLdAxMUTwmAU6MWm9Xo1qDqu3tVQh3CxV0zh2gP2/P61V0
dcPkThon5zLOd1XdHBrtsYybnc8Y7W1LIoZG3jqwNb8Mnr3iYWFqxy8zpyXE1GG/UQMSOkmK+61i
dPD1t6of33e+J0MCU0lb3Wu+aqP30KJTdG90cbjNZdg4LaPfVLZk/nvHvPppC8e0pGGI0AfiddlV
bj+cmsTcrE7lizdgRufOVTNo5RchSfK7tB1a8BCw1m59oAOR/9Sjma35m9z7QqvWHE6S1W10v3BD
k/oCwzryJniDmDsfaErlBpkGQDx9kSGGltLJVk6VwaqkfSPtnFh1tfzp9nEL7vqVkcUXc8x8+6XX
cJ5lD0MNQQs73jTWGjWkwH+ZaGJ0mWkKPsv64uSSYAjJEYAQSJG1RcERmoOthCvDmvfvbwqEH9Q7
ZnAm77DF6XmpUVemhCV+x66EPyloi71i3RuQ+Nzeuvk3Lx5husM8Ldh1iGbgNb6+k2iOaI3U8J6m
osz4VaOfrAzs+CTV36gc5W4XFv7K5RSd1qXJRRhwCjNtDIVqBPDPTeGNHxM92vqRsr29MtFpzeOa
EHvNRDDLNCquFD+blJHT6tV+06GLeSy7Y9C+N4xkTdlUEDsZ9iI/nImfeEbNv+UyPcy6pDWYcj0n
gZltMkM13MGp1p6vgo27srLwPzkpkGmkZ05Ksx/aYRPPMlbDGsuX0AqbxjQIlPBIOV2vBZ2vEm3C
KDmjSBs000ca1nZTriSas1st3M5AXPcfI4ulqEkQpjbqoecyt/odwJVPkAAY2yBq7E2o58mukVp7
G03RygNPvDhKxTNLMApCiwQ3CtoWlCJFalkZwq1c1ugh9v3Wav/9+4T1/bGzuMCJ5PihifziOSui
o5N9Cax+4+SDa3XH214uuL8YAr03z1oC3lpcpr4q4RSrquSMfsHRg6dkq+rv1EQ9dpIC62Ec3N22
J9xARgteJEshCl/Y05y2CqwqgzstVfe8W7cSal+JteIeoilSOFB0wukMSuM/rp2QSfxJTWqW1YP6
p7PgbxAH31mx/BAwOjq23rve/tlH1le/8dxmOgUmsBF4HOLPsNzCFPBkZ2srF8STq5+0WLnhBIZH
eSOZ6bQ7Xiwxkh98ZjpoD25vsfBI/6x9CftR8s4ex65Ozp33NHj6UamRhbZyNxv2aZuv+I/oJQ8T
DGqJDO3O6fLiugdq3bC1RXLOR6n50qZJdFf2CvAmAFeulKbZo138P9LOazdubdnaT0SAOdyyc1PB
kmzJ9g3hyJwzn/581A+crWbzb8L7GFgXBry6OFPNmlWjxjCb5xTand0YRuEWycofcJKET0WbWl9v
D31xd+kQxU6Mz5R1ZsdGRy4gC0d2FyxwnwWx4H4wRER/vJW7YQmFxFsNYiRe8yiryLPFNEe5Hi2B
OXbHuLPJVTU4Hi0tbTV/gqN7D2b14KrNoYVj2hUPavQ3ocYZvUTxU++vbPalQX/4ljkISRnbKO5l
NlZY8eii6u732W61a3JpV320MgvEJrw/yjyssxi9CZmtqjYqtIr2ba0ovHRMPtqZeVhVqZJKMTm5
Yq7sEvLlSVhtiuQLpbqV0GVx61JYJ3c8eUDoVy+dRB3qlieITFxbPBnVluofvmHUzlJ4kqutL7wI
xi6SNmH7cnuXLmVoCK3/Y3gWb+ZKx9UWdJQ6exfioXPX7EbFzvq9Xr+XzsAP2W0Rr2zaxX3yweps
ZvOmjD3fbDipoW4LYEknEcfVl8OiFagcDXJa4OmV2aR6VTJU7VgQykAF5FXw9HXrbBeLm5GSLUAP
EejdnBWa1j6h1COOH4SRvlIeIt4EFewnCJbFa8CtpXZhrkY4tSa0k0T963KbgN5OhFZNkztTbXa1
LJ3AYxy9cV/rL3AjuF2784qdVnwP6/9iwYA68uqhqR14zTQLH6LCgEjXM4IquXPzh86jSIXWfbxm
ZGkqJwtTp+sEXZgZ0Uop0SvDSu5KQ//ddOJndLb2fSJ/zkEK9ehb3N77V+bwmeCEYPqhcgM7xey6
SKPQ1/XQo+SVPwqitO+qxraie09RD/Xwz1zvGGNcOPtJmQ3+w8sJNIU6MgO36xxXNtrfhYiWruT7
3hYq1cC3I7Nb68y/PtmTRZqfYczDsjXPGgZemXaZicVBtwouh0xAQSHoqlMtmK/60P/OO8E6j2LZ
PjStm35LFePt3ycYZ0Yz6nQ+ruB5XQoNZy34vZM0CqnK72mq2bFVHKzcEamB3zZ25ax5WoKp0Xhl
QkeIBv3lBJetFuVeZPSO0T9AnL6LVO0eLMcxSPWVfbNgiWQ9aUUSAaQxry45YeyTEtEgZwDUNXTZ
xjKjnSxEduKvwSiWTLF0ENpTH2YiZ1t0GCuzgbFvcHqw71ZxRktnYj5Mo9fbkzdNzsUbBsQQwpZT
ZypdlGC7LifPSDJdGsJmcOTwzSu+wpl++/eXNiM0XmDsJo4K8cpxWdR/EiUyBycrg33s+raaBsiu
6Y9mDJd+Ku308U2wxB0428Nt00tDA7Y5xWDkIHjXzoYmh53SSKyWW7mSbQXFuO0Ede0CX1goWA5J
UZGOo9lwHu3VvRSUUU35XLDADhv5N38oD4WfBXZJcuX2iKYHw2yxYIsgc8O+kBComG0KWR6hbqi8
welKQdwaha5uA00I9o1ft6+C0oQOf3XvZEQmN7ctX12oMLGRtiW2BoAFcnn2lPFHIxiGROudHB0Y
X6qnvVj8MznaZIRub9wXCQj6EC8XTFSETIplf3BEeuSrQttgRJb/9fE8GYEtlQcnlwBstJdG0jHT
ql4JBienUi4RnFvdBrn1lflauGHI2lAWUt/L5PNcSiZ7atkgDuDE+i9D2GuUbeL4rFrAh9s1nMO0
j+e7giLs9PYxIACYl/X8nKunDoPRUWRh7w/aWzsm50H5G4ryRpY3UvmlsdYAoUu7XtHAGVL7ArQx
J54tKfqOpWz1jl+dNfe+NJ9bl+RA9Pv2tlsyg6+lvXZqHbuiy7NAxXCSDBYLCIeEuKgdD/lDkxtO
F6e727YW3MVU9oLx6J06b04nl4lqWUblODq6Gqcnqrb1S1aExvNtK0sjgsMGain8Oms2i0yrPtaz
UNUGJ/Ar1H11S3wqFU15bCP8fCbV8grYe2kjTiy9/EcCmwz25Xb3wr5UEl8dHbLi2154DPP2d1va
pRHtm6B4vT24JWfPZTylpOAQYYjT6D8Ei1XYWEiZ+qLTRTWURztfGncpnYuF8qpXh9g/DuGG4snK
YVuYU6zCNwcfrI5/mlmtm7ASoOwSHbmBod6Kd0IPMdcfpfj3uYSJT6IbGE4srrPJSX4Y3TAaJHH0
RuRCkRDmGkL1ewbB7T7XffMgxGr8KI5usXKLLfj8KUsP6nUShiWNPjOqa0GVGvLoBP2TWTV7N3Yi
SbMtV+Ot5tv0Zd9ew4UNc2Fv9tAYhtgs3YwN02onI37q6m5nyQc9vs/reGVoC5cKBfSpNAC41yBt
czm0VNOMNBuSwQGCcxAqAKlJuys7d6VTc2F78KbAT02IqQn5emmm7os6HdR8cIZeCu3ALZ/oJAyb
1qnztbLYkql3DQNoNkwC0tkOSaKoDNIkHZwm30R19EVQEW/TKnlr0j9+e52WJu+jqdmmz4xBJrrB
VKw9S5Fk4/PdccVZLewFoF5UcDRWaeKfuJw5jSeNWIf94OhNZkvqo/qraSmlQxS1lstacL54XZLZ
E/8qF9ls10Glh0BVhFuEmNAWACfK45/b87XkmwjaycoRv79D5y4HIyBQJvWqxGC8/CkLPrnekb7W
XDyV3f8jQA6McyR+vm11aZXoR8EvTUJL4jwGZU/C8e3LuHtNGGx0XY+KEgW25zVP/4UhdCsAMkEe
cHWWQiVUvM5gdGwHzy1wvvFGs9b6j5cnUcPE9LjDzuzImnpXDrrAOiHltR2Ev5H7o9sHj+mmObXC
w7AGsFhwfpQDJqpPsnET5/zlmtUeGSpDiEeH4vjWE8E5JrYANUIon8thOPuKsLs9jQsHeOqEn/R0
aHcBQnJp0BWz0Y+rfHTUXgPHmWVfAp9au0vj5T4f5V+3rV1T2NByDDjKRFiMmACbl+Ys2fONpq9G
pyjU7qwYiOf1VLQ2RtR1R+K6iYw+LOwA2VonCnrliIx2+qgbsV7awWDVTpSMazooC0eRqi0BCohZ
uAHmDTGyhKqGXNejkza+SPQIAWRb5P/cwMfIiX9o2EYaiUB8cj0f7tJaND1VzLrRkUILgaQI+q1Y
BLpfRyelz1ZO4YIfQ/N3YkAixUQL3+wlKDQccd0YGJLe226VbtsBqiVcdDVum/HnyqIuxONYm3iJ
ELPBa87uG7cvWO2KoZVG7eSyeKTN6Vi4+ueh+RXHj5r7hdaOe6RfjHFb5E4h7mQ6iYtkX1veJtGe
E9EXj4ES2be/a2lrk/UyAKzhYfETlzPuj/pI21/DM0F5VuX7sAttdXwI/53TDRluyJjoFKMdGc7G
mSv3TJhVZI0zq3dfVOvFoPJaxPdZ+ZeI+jUM1I1pPbr6WXD//R2E4XcFV7iaQUjPtpSHbuvEwMnZ
rX4WSBt7BGlmu9G1P+V3X7N9KL5uz+j1QtMQR9mJ+wQymSsY/yBCEAyV/ehoYvqAN6GM1rCC+V0j
g2nvTmEuddtYG1bC3es7ZTILWTObS6cDaxYRdhZ0n0aN09DjN0E51NbLGKw4pmu/iwmgjRbMFlOC
ezaVZRPTxONjAkKcYQi2Q6dAi/BqoYcpttne/WcwJXtmKpjR4UWeRp2HaI0RV4KmckDFWJaPmUr9
jjjc/y7lwUpN+7oo+24KhgnSkojdXD0WhlHtcbqjk/9Ki/SQCM22Uau7su7tuvC38MrvKy+li8V3
+uqhq4unZISbId5kjddStO02aiytrOjSRmLDmpwXkE78uTyaEfkQaSIlcqTkG8B+e9g3VLbkY+Xd
1ZswW4kcrx08DzSOKFDfCbww90+k1Us3UiVmoCNV8FP597Cedgj6Eigt0et0xb8Fj7meIskpOmBw
93C2cC785lUwgpXU4rVXxw4DAIxH1oOA5HLWRhNdHKUIePb5sh1Kzd6ygi09Ec7g+VvXWlmjpVMH
5IX2Q16aMpWQS2vloCVabU6zloZbN863OVWQflil05/c42U2h1FBfsJLFsQPF+SlnT7XSi5G3nsC
218PbHKYiMwNKazhxbbzf6dW+SL1+WMXeQdFgOZilbFwmrdbXzDbjezD1OWyxK3V4V7wq7vJA1ie
dR6iPbFrLNav0IjsA3cL03FUb3pxDaO2ONeofTPPgEGk+bvDbSq1a2vmQMwfTEqumXYn1CstrIs2
IJfkSiQvQjXocp41oY3zuuWdq3c/0vGZJonVfObSsSYSZxxT0xq4tEsT4qTNVOcuF5Iu3wv++Bi7
0R8aUF8V+ei67WcIygwkBVayFEsD48HGVuVwTCnpS6uhELdRJ0aik0fVJizvBfkRgc2V07A4tA9G
ZsEE5BWUyLVQdPrWes29Zpf17Z7+2U1uyhszkiGBNvZJFh1u37hL9xIRKZVQFWQXo7scW4BOoJ91
BSrs5Wfd+KTDC6uoj8xsiJT2UL7dtrY0k/QukMKlekCBaXYQ5DgfqJ1gzar7r5XgOUJf3aGDcvov
zExRMKUKoJLz0u5QqDrMR/gxTSaf43tIq7xZOJjbVq7Dv6nxHKJ/SnKUQ+YlVqtJiwo0reiYwXEA
2N8qjwbZ7zZaybYsTRoMAfAe8Ey06Ky5XKLSVbywrFq8f1huVB8SLs+3pfDnv4/mo5XZ0pSpkhSN
35FofGqqP9JEvXiQ16DeSxcMDphEJg0Y1AumoX54owisSz4Mikgb0EPKr6tNtem9jdUOu/Us/sKt
PMlCIv7BySWdOXsKpr3Mk7MXWmeEkM2pYVa3Qzi4Xm7P23XDNBlMhLLhYsMtUUaaHVy+XSzDwW2d
InEK42uX7t0MUqY7U/4mSK9lsXXD8/BH/QTzY5I6AX3b8XBnvgTC2T+iYqdGtrtRfyrNtor3tz9t
4TF8+WmzGzaMrNQ1fT6tph10vO+80FayrWHtUuXkQzr2rYueVOXof2FD3Tb97uxnV97FrMw8dcSS
KF2L6TI7BeJJcQ9aSpLGlqWzVh2T8E2laP9VgFF/cPdusgk+Z8KnfE+/finEtvU86uQlvLvoOKo7
2fpTy4dSvyvHe4//ObPlvf8lfM49O62LYyWcU5MOudF205Uj/t43fGsYsz1kGl1bKq3VOhXNhcEZ
3niTyqfcfakl3Y7ISRqGHfLebPz92G185NnuqyTbe8JzEB4icIBhdjL7r1run1RH875Kxac03Wpq
ate5StvBNh6jjdagSvYlFP5WnWcHtO6GK3fLex791jBmV7Pu94ZV9F7nqOknUtw9rFbI8unecerw
H+12k33xfyV2eTLc7YiHaVI7etSyjc4qFE4Mr4t/DIwHYRN5b4O5hdCzbv1tFL5m4qbQnfoxeOpP
3lneqdSTrGbHpNksS3mWkpdsn30S+o08PKpPpvWUhF8i4aGHKtPuXvrXQrKD6LF90CM7k+2e3gr5
TnQfrWQLpYDlr0zENehnOqxU5iE4RomDbrpLB5QPplD1PDkcaD08BGSSaqeXxXhKigxq0D6VnTCL
E9tT9Md4SLrPSdVAl9UPa9187731lysiSwTTEnEMJVPo9S8/RIrbomm7oHNGtgvwnY2ktZ9bMkNl
I2/GsnbMPwUinqUe2lkh7WJL3yniyRq+I5VmU4bf9Zo98MaqbQEGpRhRX4hQjlP6JfbR9hWh2xM2
9aHRy6M55cBoRjITp670o7jGfrQ6ltmkyk0mF7nld04tnGFIN75qR4FjkT0qjhchsWwC39r1/RHC
vwDJrMSH3ZEkfnaKpMfwUTFsVTgGu6A9ZNHGlbdt9jvb+2cSDIbylDU2btxeEyJacI3MP/AJ4gPy
kjwPLuc/UHxi5TgBQ0Q7LBCifSIfahNUYraZUnOC9GC1464ekm+Nclfl3v2o+2vplfcGwKtNAIwZ
GnFiWkKwy48wwzIUkybsKF0OwKaET/CWoMjmf8oi7ZzCG5rLJdA0PE1Glm2Qt2Kxcd34kMnWc2OO
L347/OKJfe+XJiKHbXXfFu6RFOQzIkvM+yaQlK1HD4ewt6CFTsduVyt7xXSM5rlLAbsZ+sYTVo7Y
dVTExII3oH1Etij+zu6cXFTaJDbTzkH9G5hNuM2SlgzhziVRePuOeY9Nr6bvg6nZGcpLSS1Kr+y4
dvXn0ktpXqI4mulPdEd/UbRgG6cCqD6EoZXhvu3ir22Ub9Pn2v8TV7VN1/2xNUW7UX505VlJ1I2s
9Qc5Oa585XUYwoRM5TLiA7L8c4Vq12vNrPLHzoFd3dgPQrtPU6naJp6ub1MBCZZMcB9ABOKWI0jk
BRQ4a7UNt0I1WHYRp9JmrASVs9E0+4LK5V6lHffO91KacPs03QWFaePIEp6Po86rodb3lazWz7eH
cU3xTMcMxFsIS0welN7Zy70KrJXOZKvqnAzyKEOGPKqBb0zItJM6todKO5nmoR9+qMLG8u9hQ96b
lp1KMJ1Kwykn2OiiHzJ4odtfdf1ogr2dRh6a2Wg2B9Vw+VEyCKxpajunM93n1DrU2ZPkqfumSo6A
n4rW8cd6JahaWE5M0nCjw8A7sWxfmuwL+q6sSMRkVG7G8AwN1X8zKDS+J3J6xDDnkit5bXRCHfed
k3JH+/6hlh8MOd5U7SGmgNKcs2EFhLdwKzKNJHymLlLy2XMUXmkJfRf3jEkyjmEWHolO7rUHT3yo
fpWvbezuvTXJi8m9zo4u5EwTBSBQNoojs1lsPDWCjFbqHDN37WT4brnCPkieFb89Ncn3di2BtuCU
LsxNi/rh3THI6lBEAwNs0UfLUFj2fhvCHawbK5vj+qk2idv977Dm2L+06K1MNYaORM+xbR6qHoNr
VYdFG/STkdECnkRzxuVYhD5IkUplewCRO8cVGwM5qnQNVb68JybIqzj1gNBueGmmpncyojuQoRCG
t/J4bL5aWrYzUseM0EwXgWvm32BE2HSqu3IA3iE7890xtaeCyp6QefPgKB7rKq9djXux8J/U+FDp
b0bcHtT0bhQfNVRLG+9nqdpqSK+7jC4myh+e01SHrvw8TB9nfROtvace/50CCglyWpzIKAG8pBA1
c4JukLUQQMWA9oLnvPsrjN+H7vW2S1taXvA+NCcCVL0WrhSF1PByCRND/6OSH/rsoBpPt00sec2P
JmZLq9FYzcUT9U4TvxhWZOuhcBhj6hH6oRRPVX3894b4ad7I8071D6i255DOSkk6I6yT3tGTjm6I
4lHqf/pC+0A31+H22Banjww5bDpwtQDsvNy2cuiqtRxhSYOq7CEWNFvK05XAY5qf+fYEj0VdBVk6
dsJsF0TpGAe6lfZOB2tet6Ngt0mKz1Hz6fZQVsy8Iwc+OK1E7NMm0zHTmkehfGnHx1F9AO71f7My
88SDl9G+3BQMRv8q9gffl+yo7KGKWTnUk4u9nrSJJgXQEHWp2VWdGDDQuDy+nN4KqRw+SHqxsizT
L1xb4LeR5QHaNVd7SDxBV0st7x0TLIP+mngvxScIWuzVLNaif6KviC5rgOuwsczGAje8XLSkMKmL
8pK2vDtR2SrVKXzsFXFjImdrDk+pdfLiN1//afk+MM69252C+lfkpW9e+iXs24d6UI7DGrxj8Wh/
+LLZs6agZS9T84Y9U76psmAr8W40bPlXGjx5k+DmsDLn181W08n+j8H5jSe5KqpfKMI4YXGKP5WD
B9boTS/3Xvu5lH4X8fdWaiGef6pXU0yLG+qD5dnGrVGypwlE7B3PzKRtIfSAqFxBWYmNFg/hByvK
pT8JZClGVLXr6bI4lrIttdNintU1r7943X6cx2m0Hw67NmRR5DVsKcL/9iS33xLxsZHQcXVtJden
3EgmPCoIhN8+/UvuEtwlHIDEszpl90uziVv6IXJgvZMNsGb3hxZNum54/i+MUMwHBETrGJYujfTo
aaZhpXClyWcrlzZF/SQj/Pt/MzI7k35Gs4Tmyr0TK69eY9qifqrTlYEsbTntw0BmpyvMVXSDZWyY
7osb/hTg6r09iGvCZY7ThA8AukRGgAfV5VR1pml2tSHRRxV8oY+EhLV7ro1i0yTa1qzo9an+0KmW
Di95UZI6F+lRLxt78L6tfMeCL6XSPH0FsY4FKvHyO0rXU+vQUFmyOEDOr9WU/IdpBv45lIcYLaZY
0wc76ESSulIsJi+un6tgoENJ6k9RaVjHFkRdvBXUQozoqEvMs6al/R1iSI1HmjZfqz0ufS/PiCkk
ZjdfYRDM0IyFGrUCPDKAtrRJhF9ZUcQHlGWGTepqvmOMinC4PUuLRqf9DHUmIIP5s6mXezGA1qZ3
ivaL3P2wqlORq9xtv3P15balhWM6IR4J+ml4m7TvLpejhYAu7mIsRb2ibtXC14+hXKIRWzfWStSx
MCiIhKCGgTYANOx85T0lFxpVpA4EwZ1YROCpxjuYR13hftCTz7eHtfAKpAhEpggVWlA/cyznYJWq
ixIChdVWfCPoJdVpPUyQGCV7EMNxCxx7JfRdcOegKOA9nvDRKHPKs4nk9QYQUxKdtLS8fTJG1taE
wffUjNaxgsRtZYcsmpsmklge2Nr77fnBq/upmWZdKlLvpNtZ4f0p1OohEs0/nlGuOcCFhZsUuKi/
K4Atr3rXAzOBOLaLJUfNXCgYyo3fjxsE4va6On4u67UH4tLa0Y0DRwxbEt86c+pF7ht6TQmWfpxx
HwzHuiqtbRAKO9MzzpWRfi106c/t7bI0m1ObADNJJZTe7tniGZ4ouokpOtFfJVH+JnUBp9Yv1Ir/
/hd2WDIyShKozXlNvA5KA9r7RnISOJii4cfodLVkV/+uGE8ibWpFZH/QAUE14nI8klxoaVS3kuNl
/lfDyvfdqG3pXF/ZhAsQ4wm9B7wNdLFCxDpbqqyKKp1so+TIQj4+aVpSbxOi0r3US/3OtFpjN/R1
9ce0QgGygdY7tZrZb2/P6cLunHQEpoYqbWpMmF2djRz1XiDIkmNSHqqjdh+b+d70vPvaknf+WpfT
Ujh1YW52j0oqslhwdEmOEYooJGuH3Ci2av8TF2rF0UHnAtIRg+tTfe/Dhr5yjU+/PnuJYB0yIyoM
FKDnDAT9ILlFSiu9k0mZbbhceaN76CyTcuV9nh9iUf0dC/kKCG3hQHJf05Ux4SpgHZwV8E0oFipm
n12b+p+h3U/f0lY5CeLnTIv3ip6vgGKWFlSjaAHUGoPa/PybUuq7VkvBrKZWl4YUd938LiiifVJ5
sLpr7go2bWl4xF6g7CYmRXFOQCBHoyxmeiI7nr8ZRRJC5Pq94r714N8o70KSev++YSf5M+Ix6Gyu
Hvn1MDR6Vreyk42NPXFWWHdaHBwTqqKJHPz7IxwMyf8amz/19bHrzcKoZKdpQau0UuGEKe+ZJAj8
T3W7Rhq9EMbSRA5MC1ChTvv87BL09ViODESOQSnQtEbUTMEaSqeVE79sBXA4u5JLfu51xKhyG6Rr
ZKfqauoqgf5XT4M1TeNrQrupGAFTzWQBxoh3Qt0PNyygjrGp1YZlQkstt8s6HD+lYjl84mle7XgV
8PJOtJ2XIzWQu1D4ChnMLmEPX67fcyn7XqGcc3HUba6WNW7i95fN3BEgvmTRtYrAHDHHpYc3g34s
C7mTHd8f6RCUoRy0DpFunTq0MZPYcbXkRxM0TlU+ieYhLQzbG1/L5AA9L31wK0DdpRNLly4qh4SS
UP/NfKIgiGEiaDgISt1N9cOi97PMDi46Mnq0Ympp7also3oKYYEMdcLluH1v1KpMFiQHEHJzjNhr
mzgCYnn7iC7VT3XyfBzQ9/fSvDksTss8aRuPLZZAbZWNsnrsXL89aj3TG5ip+DzyjNlmpveWuayz
Br7pAPzzBAnoZ13Vm1Njdv2+HAxpJ9VFse/l0duUXatsVH7ZDksXlEwKF6RZx/J+6NxsS+d7vDNN
kDuoFerHVss1O00LaVt3CAcqUXLyW8llWsWvVdOr+6hJ/N3tcS+5QhPirncyatRNZ+e3MLKo7UZV
dgo39I+NKbqOmufRL9WvvnUJ2UJdKs1tH5fKSmC0aJi054S/pDY1f536kaVktWfJzijo+xL6ktRP
93mFKhXkEIo3nLNYWnn5LO0k6mzA3whdyO3NYiQhaMreV2OFblvZsr3g3FdADG7P59KrG+r1Sf+R
2AT89sxIlap9D/yafYSeN0CpEKrPbqeJb2a4Q+fazixeJK+hKNhx+BdIzIr5hbiWw8LzDvgYkJC5
slOfudxunSs7gmCOQBDU8s2NC2PcqHDhnZIs7/atqI+70ZQoyHlCsS88IztnnmpuNat4SQWI0HSp
jnZdkJZ31SrGbeH5Ccc1+ASwvZDKzN1YYAmiLguh4ki5OT5ngGJ2slJrh0zp1vL3S1vsP6auWjGi
YUgtJfYUZ1R2OnKKunqyZBfMXHbi3rqT13RolxKYH8ZGFHzpqrpo0Es5YmyNmp+Hor0fEnHfCcUD
74p9yBs7lx1JifeCPmz8rkDN6Mft5V8c8TuoeeLPQ27w8gMAp7RcIYFC6sLM6JiovuaiuJWN8Xuu
R7Udjt4hDdaKiEs30/TkRgqaKgmg+FlGQRfdXvBC3lKBco568+Bq3kYd5Adr/F2/eU9FTUa7v/eM
3EGAaTvyIYXRHQaoFso1qqKlOxzxHO4Jrkn6vObpdNez0BkbebkaE4pB++xWglME+ibYxe3D0Ii2
nItnMX/09GOZPOup+8kzv4uut+LdFu5Hggk62lgD+vuN2ZT4hlfFitpJjps9sNKfWt/dDaMLDPFP
RB/E7VVfXICJRpO+o+lCniPy074rutydHkSEy5oEiV86HMw8eut0DYAhiMl8G9TxLpYbomnHMLxt
mnhPfVl9CtJ6J6ymgpfeTAb8CTocFPSFgga/3IjtoPtJJvBqKcXidZS/+Kpru3HyYrXJThtgl+5N
z7a8/lQrb3K6hghYmn34L6YsFyUidsKl9SbS9cYiVey0grBPhrNURbsU1VEKrJL1vDL5C7cK2R8C
MoS0p2rR7AYNWQ4zziPZUZWWnP6woW/U9n8/hSUw1MTukIrV62Ez1P6GzunCfRpoV7r9DUufMBH4
kBOnJAr10eV4Lb0JIxUaEcfwzHoLi7u7sYzY29+28t6bMItAgR4RLFB4Bdkxz1GCnQtoDA2I9Vv3
IHk/JUP7rJA61ktq+Yp/zvrSad0tim0nsUhtl2RmM+7zPP/rD9LBwivEXbAJvN9Z2m76MTlJuX9o
C/EUemsVwmtHSOJqIubl1QwxyfzVHKs5XMQRj6C6bDqC9V3hfQnqXaWcRBdlKePP7alZMEcIQ1sQ
7Yboj8+7KhWq3lLZE5vnXjsVPazCLrVjyfsuaBGrqKdalt6t6dYtAA/xcNTByWGRySL7c7nukuWn
uB9JdmIPHLb+M0EQKbG2lhaijnzWjddw/BUXv1WaFhL0oKN6LRPz//kCjRcJ3VfUsGc3HoBwS+jo
SEa5qAs31ZjRVuneNaL7dzB/JtJfXwhfvA6uCqH64wYyd2+6afv2cHv6r3Mk0zzQbwlS0IIgZnbe
ez9OPZL5sqN/STRj5wO/G5J9g6ZJY2nHInoa1sLmBQd3aXLm4NMy8xKUk2UgLQ1Q1Egp9sY4Ks9w
/XQ7czCSrRqq6e9KbZJ9GSvxpk4C0xaa/N+7sS4/ZAoIPzxaM3RJAhyt7FhCKOz72C8+DdYY79Wy
FZ9uT/OCA8AWVSV6Ezj+rPilLV0go5fpDLr01X2oqoCf1OA1tLZpq22E6jGwnqClzNB3z10A3xmY
CXt8rfWN7j4m/d7sfxkUmKDLBIk7gbThZ7v9hQs34eUXzmbD8/yoLmuZzE7m/lYBB3v1XrFQ0wLz
6vbnPH6RJXUfiG+ueUogNMw2nvQQWKPdSGufsrgpQa2SSCcIEOfoET+PrRqheNkRlaqzu+4R1fSx
uytz0w416SSbv4swP0rZodfQgKz3pfR5CIpD7RsEbvsBEFK0Mb2VEvQ7FvnShyvEaWSi0GibRKJm
S1jIeZEJOW+gqmnjz/IQVLvUa/utOIz3dAcJj6MWIokKcPM5bCsLd5KKO6+WniTXiG2ISL4ZTd1t
LVc3N0Xmx9sAzfujb1U/+EcwNuoiGlDyV6k2IoqNcfqURXLy0NRxs+0pGm/UMRlObVOtUV4tzTZI
fG0Ktqb2mVk+f7qA9bYV3t+xXWuT5BmeMskqN6aaCZvM1D8plmekdiZKlm2QlN7e3nlLNwA9VVM6
ekoezdnRVDOpZWXEvt6q24KCCXhLMw9sGiCEQbdLK1lDfC+gaGFII+cPcIhLn/WcnUZDMNzCTxUn
0Ru6PlqxfOnBB2+bIPZ/aakx3ClqO8CpU8EjrWVitMlH5c6LpPIox8GwLUvP+tHltbTxgiL+Y2Uw
4qVx4d8JhausnIbp3M22HRcxT29YSaYGqtk9QcI+DgupVRzRGw+FKkNTVzTytumjZiMDvfjnnBGs
OOxuJKFpDiMOvZyatG+lsKF/lBrZV1kNqAX++41DNZbqHpAt6HfmCKQWFk/VizvVcdOK7oRiW5im
rehPeuBuvLg5xpFdvd3eYddBLTwciP9McliAhedYzSzJWiOvQ9VBIlo7JooY3scNvTGKb0obsQnD
Xd7oa9ryC/UeMEkmFFdT7zsRxmwmBbTdeCsHmqMO2lfXCi276TjK7otRRW9KFW0t0ds1qm6P4RoJ
ycKR4ilHhZVnFDmBeSalt1Kr0FpTdaxSpklIHf1dmGn9zmp7fR9EAqCvVgj+lKlXrqzu5ARnu3W6
5dB6pSpJVDcL6V1Db0yXR50Ttxb9Egmb9bUcVm7T66AdwQgeDRPIl4MxxzGauUSuhmy0E5VCuPOG
wLAtoVBWEkJLk0ihg8Q5MHvKgzN/3ydCFoaDpjli3TodVOOG/6N3T77n73K65fJqfPnnbUpsQKED
vCQkmHNCXTx01eRZok+okzTZi9EhANM/eMkmjfqVpO3CkaAECTCfpLhGj8g0+A+xj9wXXkNWXqcJ
RT4EiLZKhQTrq3BQkB+2/K+3R7Z0Ft4jH12dSDfABl6aa6SqoOaORgpSTOp41updGhyyTPFtOXpq
G/POUrd0VW9um71eQYhqmFHA9HQIw9tyabUsgMpog2s4idvtvFRqQdAQSVt6aYt9t9UVpMutsl/T
N7renpjVUE4jhKHLbU40VFn+mPGSMx25jIZ9LgFZi0LvdHtsC+maSyuzO2wQAI1kamo6TeF/VTy4
1aXgmfOwdc1sr1QuWLziU/emeHSt+Q6gT9gqfrdhsMv7lTN/vZf4Evwr+RMI78jgXk6z8T+knddu
5MiytZ+IAL25LZaRoVqmR+1uiOkeNb33fPr/Sx0cjIrFv4ieMxcbA8yGojIzmBlmxVpSFUtyF9j3
JSOYWfRAgbacGBhjbjAMNo708jU8tyWCmQ9+6ztN1Zvc2/d5GD/N9kiCykhe+liibb7x/a84rbBF
MZDghOnlJScYsx96ZdS1fa+ILZX66O8oaUZXTspk3wU1vd2iVu+CzBxh5bCsB7NKhq/XT3nNlTRC
ImoxALZB6Jwvd0wKRpqHxoY0owdM17YDOERd3zjA1ZVCEMqQPu4Kv+vClxh41dFW7+z7IP48luUu
zKC11h6zKgfclp1iv9rNAYovW3Q8a6dJOQTGFjJxA5TH+fJUC96mMmCHiyqrbmm/js9GID9Y4Sg/
aOYgb3wza+Z0g/v1nUD/QhA1kRonh9/Vfn+cJOlxqH9EIYmEslVeWDu2j4YWr6AzasVUVZN932el
SzIZ21so6zULnJWYgoDyhmbQ+c5Fdj1kU2ra91nity5Yo9otFZiFr7vf5WsOCIu2HuO69H0uODr7
1uzGum6se1TnilF2J7Qu0y0m7S0ji7ehTBwY0qLWuo+hiWh6WVAw/5+NLE9E63LbLztWkgauWn4C
HrOPtlq7KyuhakpaIZh0VKQtzw/FUcgH1QmCoCkKbobUZ3AmcSu93l8/lZVnjdCcb4Ya3ftY0LmZ
Wh0GI5Iy+d5k5MYJiseSCX19X6f6VzE/YjbjBqZl5bthRBqAPVhYvp2l8OSUz9nM1QNA0DqZxl+W
W2j1zok3Euy13WM8BXIlwp9LIqJcDsZuymb5nnisv7GjdJ8whXMMxz9HWyPxxzXwPxBEIsnz/bOQ
JZFblf2LjeJHbVZuHjpPfT1s3Kpr66FRJ3gAuUEuSmvgkky18DGjJcUutB7C+HNnvP65K4hJQVEk
wRd0cU18eA7DMpFL3Wnk+6xqd1MNcUN/6Mu3Pv9qt7utpqC4jc9je7jLBdZQE5VT4utzYzmBNvAY
3CD41PoPbVXsK9OEFu5uSyJ75XKDJ13QpnLtkKQLf/ywqlgNZjm2WvleMn/q/u+h+OMcl4V8+PuL
Z6dRVLicB/7+PH2yi7//298nYKBPK+LP9+f2w+/XoONNzQqqmA6VWy5Nhg8Tp765fvRr7iWAZIJb
jWR6GRpURhbWZQyGNineUq1yR5rmSv7rupHVI/9gZHE3+4bC/HOospI+QgC7f8SPAyP8W5N/FLBk
XDe2ds18XNHijlabIEj6FpguWKuTpv6dj90uMZO9sYUYX7tAuaINnuh3ZtmFf2mTiSAlR3cP60vB
VPyXcX7RMWkes618eNWVBYgVWj4+mSUblw/Tq6M1Dnd1Q9Nn3pn/gf7ynYILP6Nxyxj+4oh0Y1Bm
s8OZ8yz7W231F3mq7lCXSYOtsdq186FiIwpmQvdi2aMPJWO2Qnpb96Z2zPSdUZFX7Qqkjq67wdrp
iNuZLij8YfQezr9+G1RNmBH53BsdJZNPLZJxFB4V1K5lOdwN+kZQuPYd0fAUSHRyF8om5+bKKAkL
jVz43vJhkacZyf/nUCTfry9qBeDwDvXjtSG1p627uKmzGPSGYUWisVo95Ej0RLBCM1hiH1vjznS6
XRsFO6XuXtoi8EY53ftbsqVr+wo/vyN0I2l4LgmsfIYwoho+6vsJuhK9+1LYT0JLWp7g9NkX6fP1
BW9ZW7jlbJYmksgZ2LMs3NV6eWgCedhRqbGDI0S8B6ANxUa0unZZUVtAJVmUGEAQnZ+knCdprbQG
YYp/0hkKsof+BGmRYIzuAR3/+fogOCYzxB+AbiwCcNTvkp7peYi6So5xdO47igl2MO2hNQadtTOi
LTjz6vIE9wO9aip7S4voOmnKWOCoKpBBNUPcMK92WnZDKZMgc6sxvtKm460H9sIsj5D6WMLvszkq
HCOhMzESloOB4dvQ3db+a1CU/aSryN3c0AHpo19tt3EBrC2UK5O8EHkglrtIennuOrUZakUUi2bI
IYvg12BK7jidiAWP149x7esXJLcWtBliWnXxFChhr3VTgC2z8g9+YnzJq9Jtm2zDNdfNoHNGBweW
m2VEI0RApkRhlsEpnrVu13B6Q7qlzbJ2P3NQgnWbu5M0/tz/qXZVElGicj8ElTskpwBm9tp+mscN
DPjKmwZbElBAweJ5yf2emyVMKCJQhyV43o00aG7UolEP109mZTXiGxYlCeoSTCycr2bWlWks8hFe
vy4bD4GmNwdtVnZ9MMKFWkob19XKAZF4UMICyfqOAD+3VgyFoYUDgY4ef46th7l5KefT9QWtm4Aq
As+GWWD5fPpkM53f8XymQGx2cmA+5Ij5uWHVbJzPlqHFAzraTVJWLPbeLH930X0ZPk/GRgS9aoLS
uyhNoaOwLFW3dDnVSKxlmnPGrO94XHb51oat+hkDM/AHUKS+mEvLpEiKwiFU7jXFbx+yydFv6ZN9
vX4qq24mJmJ0jWtAlhebNQBLNxKlVO5TfWj3pW8krqQb/k07M0EYOcANr9tbu1dFKAjHC/NGl7Dh
uXEGo+hy5V6eq+52kKR5rxtV7FKHkSnkSOHBijLjpCQVjt7HoKEVtdz30rCFQFlbuahqwpkMhSv1
xXOXb52IgESKiQdQ+g7Uh8bxv/T53pS6l+tLFl/qIm+EW0uAbOgs0tRfhD4jNePeGirlHjDMzihv
/IkHGWUPqyyPuv563dhK3CHaugC6NCFqv9TnLYNhGuWG7S0yRnDuJRvkoPlj7sq9rX3p7I1rY20P
uc25nYDsCbjUYg/bmFsyY2m9spOsn2X2YzDQA87/w+f2wcwydEsHh5G+gae/sb/2Zu3K4d+Zs7GU
tVMinIF5SHCCQsd2vpTZsasegjNeQq1U9zNjAwfDzLRbak3pLs/K4HFGaeRw/bTE/py5BhArIhmg
dzT/aZosXKOJYpnRMNu5V+d5p/rB7RD039ruODrOba+Xu2j+Z0jCL9eNXlxelDDErcITCeIG3O35
ShGq1Pu6V6V7KSsepeoW9rcXx2g2+GIvi+rCDFA60eoWycwyHE3LTHJ0X7pPs2qvOH+Z/+jVrgKd
z8BHIESqbsd8o1C3sjJuMrpdCB+ClF/mgnkyg1PW5dBLwEwgktz2MzJwG46yZWSxLgieVS2D0tcL
zWZnUp7B6cuNJ2xt8+jgAotmPooKylJnro9SR84tVjLkn6i37oyvjvU9HY/BeNcWv4NsQm/uz91C
1FTBwSHWx2irWPeHqg2ig2XRZnPoCQHMyKl3zGW5Y7/xKV/cGOR+dDtgvhTFB57QcytDEFKmb83Q
I8RyJTnZlciIKeja9b+ve/nF93xuaBlFy7ltSo2qhV4f+yQmX7PI82EWAucob0E6Lj2CLJ2xEIEj
ZE0XFzx8H4VZG5kX4XbVfGpTCFT/+A7kD380sjievtFJXmeMSKF/JztYkJojut/Xd211KUxtiqgG
zYYlHtKfjLjvYz3zZvtvfWzcPL3Lw42TuWzdiqV8MLJYCqStCaUcLfOsAIBENhz6zNrXZfJtsvsH
J86U3eDXO7XTD+EE7EirO+iTKg9gkjvWJfj8rdRybdWmSH/e9e2orZw7pT6jxhMqYeSNzo9adlzx
fVXMy/753n60oiysJKFTNHUUebX5ajTlLlM+d+oW9GVrKYuoRij0lpEw4gQvkVy6ytTujSjYuJ/e
+RfOHy6Kh/RKafLj+NRUztfSqFFU1JmceU2fonWMACCyL4m+o2Nqd8mD3JWHAm0xZi09pfgamW9a
Wh/7JjsqgMmS9I2DvZEb/VaNyt1cD/vrO315yZA60a7jF1J3ZE73/Nc5cjiUADkKr9QbcHzI+x07
VCbdqIVpd9K66HTd3kWkTo/wo73FyVpJGSiJFRZeBf5An5u93/0fLSyONUk7OCSHpPDGJHBN8y3a
ihsvI5HzJSxetV72p9AwWAJ9oL4TJCrYkd4U87kuzD3lpIM5bsTFW7u2DH6ShGi/TAtPKwxIqB96
S97YtZWP4excFheNMxR10fkIrXTKaZyd+9m4M5JoA0q0agTuXBNJHcoCyznIyYjCIB3LwpuoRbs0
vL71JXeIn9dvf+5l4m0me+KDoxt57tVJhHyINVeFl4WzoDGPIv0TgxNbaIiVj8fiadbQkKH2AIXH
uZmmhTo7IhbwEumQlfJzVci/9eYWaOdWe33FAdgzZj0g36Qqu5y4ygcm2nozLzxnzot73wzVoxM1
X67v2srxiAYOpBPURAVp4vlyZIDUpZ7phRfLQXM7KnXwE57ReNdS89i6fNe27qOtxdYNCGRQT8NW
NL/KVX1rGN9HXjId9tzri1qJD0WniOIDdxwN0CU/TttPkGb2Jt8OKsQp76g7J92prGtX09J9L2du
UQWPaWhCpPh03fbKTXFmerGhZOIIH6oO/i5kN/FKdZ8SwIXFoU3/ccByIuzndRH8Odftrh4kkotM
PBJiUXM+P0hfUxlp7nF/ebD3fvnaxSFUFla/VUZf80oyWsqUjH9Rr1ysD3QVkkTdhMO0oX6nFcW4
n9Jqizb6MjzlAKGQEThHhMyXvq/atZHoflASctCEkLL70eo+UUb4FTEmtXN0dSMdW9094My4Cqwc
EBWc755WdHquWZyaHaH9lUxzcZDS2j4WcqhuHNTaBiKKKYrKpmBFXsYGSWeYtZaUnlP5p0ZtGKPy
jY6G/J/7AxgGvmuAW4B8F5kE1eSMX1CUXmM/TWa1DwntG4Rmr1tZWQzZpMCZAMogGxPn+CEraqPU
nrWqLT1dPqmKjIX/EKyQKQsNW+agSF4XJxO2KPuEdV95SVQ+2UV6X4Tzm66Gb0au/fF7yPQ0MHBC
XViFaBWdL6ZLsyRXnCjz4vhvqfiKdLNuPV/fr0s/OzexOPw2A+TdF3Hm0bwY+2gHSljJX6/buLyB
sAFKmCoXJMcXpC9zGPk9kgSZh3zBrW/eV+FrNTzYwQuSZzLiSPIfexrQTr5TqJioDLF359umJvxD
pTDzygY28cC8T6MHncHY66u63DnedoNJXKZA3g2dW7HjIjClfMy8cdQP4/TS6/l+s7BwuXUYQfgX
7VoqCzy850aqikutMskih2p2ixHRA2QZ5v53FI4uYzzFqSm2KLouH8Vzk4v7tJ3U1up6UsrYkFxl
+GIB1eGghq1a5Or+OcggwUkNJnD5PoAuiMxRVrEz6IcM6L3DROkmkG5lNbQf6SIT7NEvMRb+PZU8
DolpZZ5api46YKQYGdmp/HnzqC5vHm7PD5YW99s0Z3LZGlhyuq/R+OAMW4wPlwaAZWhcOEwdIeu5
rJaptqRQuZh8JINuEHM/TtEWRudyswS4XiDAqKyCAFtcbUkeakrZFM49Sq2HRPqClCdDfPldrpYb
n+jl+J4AZIBgYG4eeD25zLljT7NS1ppW+bRr/8lbZku+UC8+zpa/U9FnntWbXrpjjE6yp58laXHZ
ekF9q7XRAbWFP/2O38Uuqa7CBwNJ4mLRZex0s9bPsKFM9uCVVg/57UA9t3bkLVWHy68Z2hluctjR
BdzKESf84XEK6xj8W9L61KzbU2mTVSfwp4b532oOgDibkGtQn2v16x8vkI0WBWTENhnqXLwiA+wr
DcmAdF9q/V7VvCh4zdFUum5E/JHzAgMZDuOGhCq8v7Qzzpc2Fo6mDS3lu0r3jw78ydyIweQcp/AH
UhnXbV3eHECiRZVa9CZhwFpcirZRV1rZB5EHjdPP1PqRK89Jbny5bmTla+PS4NnivWIuaMl7lLd5
TycrgcXebsP93FuqK4XRFo/2yrY5RJOAbMAoMWu7WIqadtU8UfkEZvPAxP0nrfkU689K1t/p08/r
CxI33fkJkRzSPUNHDz5dWpTnJ6RmIcQEvkSlye73WQjt6HzyteaI1I2blr83VRcvTwl7jGiKU+Kr
WrI5dSHh6xw6kaf7040ezp5RSvcOQ9LXl7XcQVH6JL9mBlAoPPKv58uK9HG2oqSjShdlqKk1UrXX
7Cw/yoVEHAuVmBuzG39YQ2B4hMoB0GIwBfzvu7bRhw85i4NUJ1mLvSa/k5RX0VJof19f19L/MCHE
DAQpHy2ui65P40dWriZR4oVWF8BpGnwOjGxr6O9y8xBUEzwSODrim8seQjTYsZNMbeL5wGNs+ra+
pR6mfvhVRD56UVuIj6VLiDUx3wRdC0AMi2UtzqrXctmAN8ezGmqM8Y7qW2R9v75vyzv23QaCOUJN
CFdfNiyszo7i2hkTL0dYfILFH8SsOT4xGbsbu7+yetfXP/7cIrNpvB+EmiRSi1LcDLFfVtpJ6pW1
8qvuovkpLvTh0TZzeV81dXwb+uZ0GquhOSVVs8WAsvysxXp5SmDrIMtn/nzh/9D9y3Utx6mnO0xD
x619U3bGt9Ye9t0wnrT5bjPQWdth8EeQVPJ1Q6+1eMXGutUjFWoXz57VZs/Mmub6Q3vU5crapVIS
u0aqFYesltFoYbJ843u/iBxYMDkxoESuMUpeS9ic1EmdPRopqh6dTYAaVfXJQBgNjUvKklYzlCe5
LatDopbdjVI68bgLxti5zcex03a5mU8HuLT7l6L10/soq4uXNJOjp+susfLxMuxpCZjmO95kcdf2
geHHmaak3phaySGV9PpHakj1Ro3ggpPjfSuEmAvj8OC0liO7UMTktlLZqee/FuXv+BEsVXEy/4L4
yn9IVLcc3fJNk26ur23lzhB4WgBVxDB8YouP2NF8W50Vjr9Uftf9W/hJle6yz/HrdSsrbn1mZRGV
6Z1VZDQsUi/J74MGedRyp1h/wXVSGelO3qJwMBdv4/9s5L9rWnzChtYinxJrqddmxugOah3AhGDI
Bz/V4Att2mB/fXUrFyGNfIbJ+XShEFgGF32QJABP1NSbCtixeO/vMn2jcbt2TCwLFg8xhc9fO79r
jTTpGr6g1Cu6MnQRCnYeSITCu1xJradCTZGJq+ONZ3Ht0EAQcBkSSlMkXtikmhO1SYY/dv7TdHB2
806Zf4XV7/jt+vat3EBQmlODIUvRqSUt7Ex2WMlWTerd9BLTZEGgvyBW0DyUfl4dpkEybqlKhp+m
QvoJIm+rt7NqXTDviTyZcfWFs0gJ85WQLGReNSZHGNanXVl9tyqwn/WhR3JlbsIfebLhMWseSnBN
LdChbAX2+/w4B32owMiZVBt8dOlp3kFy7tef7cP1nV1zTF5ohIkJ5qE1E//9Q2CTRwY6YjVm0vau
gdpACx7KrX7yO3b8YyQqvjZ0o8HPiHwBxOS5kagP9MHJytybyqcoQtYxkF3YMuPmWZN3cg7HUXHM
OhrJP2ofpcrysXBgkncOtRnshhgdGF8DWNlabj5Gj83wTQlv/D68K+etLHVtNz7+UPGNfdiNruTn
93GTexpkgnRCd7N2nJNsY88vj5YkA3YPS4wqQGq/8Ga5q6ZhSgDXqP1r8qKR/85KegOL6NZzcbkc
wSbPqwBTGnP0y8+zrTqAWaWceyNiuArMHJLys+rinTwXrpg2NwZAJG34qiSfbVki506Av6Hz2hnH
UPrnuqOtPOOCABpdebyWuGmZxOUD0xmT6QPCqI9dfvA/pQjxzf9E2R0P9zFsh5tsVhPGeu/t8Z/S
iJ4rrXYn8/cQHa//kstLix9C6Mv2i1B+qZJQjXVcwXeWe1WS1MdEm3E526pdJe26k2zE2qEJTf+Q
5+1WOLxy8FgW6bJQgobf4Ny9tDmNTTWOcy+ZJZR9T1Xn1umuaW+vL3DNDKwQYDcF9p9617mZTOKF
kMcq92QjTQmC4RTWi4c6Dd1oKzNf20uTQNQAkgfaWhFX54cPxpko/zslH8xYQx1iAOrqek/z76Fo
AVtQfTe2VM5XQiCg9zykghIPSOwS0Tjb6QQcJMy9tLo15OooDW8WC4t/oA+hIbqcnlLI4ALPUG6G
jQHQC2gs9/BH28vknYEYvwW9lqMw/csJT41C/TL4nlbt3o92VfHcjb+K/hhsKXxt2l1cGP5cxklc
YNexzaM1OPuseSrCW+XOwY8KzZ07iKWmHwXM0dc9ae0CQS6TTpFosFAlPD/eWC3mvJ9qPhWpjt0w
yWNal5QPlKbYan2seRJdMzCB8HOzzQtPCvVpYGgG7b7IgM0P3QHp1DHyDy/+MB8Lp40PsWl18Bzl
1cbncqHTJY71g+mlONWQVXMK3jT3AtNwtUR/dcwf7XBUUCft9fZWac0dUKcZAq/PzrQn1RjGu0j9
Otbpg2/Wp6l9ok57oz6ZFQnH9QO4GMta/rbF0Vt6pFnMnnP0zp1q7RvlJghBQwtikmMwPTkIJrvI
Y46Oe92w2O7zJ5s9IWGnbilgjsbiDmnr1nSkZOCqyk9dVLjF9DhnxyLNT+GugiqonpsNi5e+JqQn
OAqwZ9RZlu1COLVHtYP0xYvTGU3nOrj3ISDaSWF1c31pl9fjR0PUSRdOXWuNqictYKDevvcT62sA
C0it224tH65buswKhSUBPESOR7Qjzi1BFT+QutKpdrrwJyl95/ZpFm4Eiisucm5l4SJNZ3Zha/bA
TiyHF76FPuDNqSqXMNqdinkXGvVB6WDwlQ5wBze70tA3CiKrR0epUZClAtVfTkQa+jBLo9hRy3ml
OlYrD7L6en0rL7MbFgkHp+ghGORtYqs/PDRToulV3MmYaA2c76sSf3aazo3qOxvqt+u2Vh3kgy2x
3A+2Qr+t7DLAVgt1gXaYlNANqsN/SNjOl7QINu3ArrNsUgrPjH7bYUw94yWlbCCZm4Pxlx/zuaXF
NT51SZaXqQoyoytOnZU/xNZY71Ao26mg/Pr86E/K46QFG2jvrTNbXOnNAPN+arLAetYfUl+/seJ+
bww3pDZotm8gHtfXyLVhIUkFcF4c6odDa5QxADdoYGz87Uf/GMg5Ih6HfyhZ5FpPozJseMn66v41
uDi+fKYVPVVsqmL8RH6vsSu3ufX1R/Plujeuf99QfP3vyhanZ/Y8wyGMLV4ced0XQ7L/mtrDEP+Y
6v40DzcOMZ6TdLekET26KhvGV6+wD8YXZ2imTqqQIpQekM18F5VNspOMhAJgDahpF5jTN0uZqHGC
cLIOceLA4qRV0VffNOO9mcX5nd1KcFtJ0Elu/DJxeZ6/UDi1GO0SbPz0Exc3gqFljRNNXDqhfYr0
b8j9av7omp+bwW3l7ypS93Z5+k82kaOGB1gXYyjnTuak6Lw2xsjNcJxk4+A73/rqs2qfTO1FGl6D
+W2sNu69tf2HqQWdX6oAjBksLvdSURq/z7iL5jJ/Ch3noVWmw/VVrX05lLJpzYry0cWI6SCnYzfk
Nv5l3bR8mkN2H3aDO8hPmZ/uwvZHpW+UjVZd+qPJxbejzfBExpnPPnbf5HZ0ldon0lNgkXfgms5k
iCObve5Anhq92M1LOPl/ylEDLQVaMP8uevFROUEVtZEugTzVj1Z7lyRGCJdDs0us7J5yxX7e4nQQ
j8bSXVVQmyT88GQZy/BGlykvmj5L1tObrvfdMLuhrroRQ629XAy8wgkGqJpK4CJqG+c8t8cePO1o
/IOQpo+EC5I1gbH1HQivWy7mfSGk0Yy+LjNMuQ/CmTYSgU2Q7m31m+OmSuEqqChDkX5Sf/bF5xaG
3ut+ulJBIAshdeVppu/C8NL51ydPellLs154wRdJuqMXl+3iv2RIMfJ8r50mZdxV//jRsapO1eSO
+r7pNm5D4RTLZeuihMsAvyizLt4YrRu1AY3F0kuJv9v0Mer0HUq6bhadVO2hDLZkc9fswQdKEk+t
gmNdHGc2NEYvBVrp2WP7WtSvehE95Om3vAzBcDo3Y9M+X9/iNScl6ifSei/0L/EgSmmUhVOElaci
k/RpUKfuNh2su7SelJvrli4AsuIDRKxFpBi0TBiiOj9MpZ6T3IY5FnD590KKXd/+FvsPsW8h4y4d
y8q4i/OWF23jPl11oo92F89Go9uzGKKpQHGNRz3b95ntSg6M9q/sqgIvc4VkT/AtSI/KC4z/ZvFY
B63bbbmSuOEWrkS3F0o7JsgdwVZ0vvzejJE3HfgZiTPsGeiOEdNW4JPRhMBGsREbrd23MDChWAHi
830w/txaMvXZ1IxY0ykGETdTqY++zwZdUmu+lWP4EOcHyWbaN5kOk5HetJW18RNW1is4UYH/8FrT
qF18u4me5pk9ZI3XDS/CfREImW5D5TGGzvO6Z618NDSp+GaANAkmKPV8rZEeyjPyRo032J9aadxr
6UMjt24+39XjTRveXrd26ceCOwu0P7g2eqTUpc7NIWAVJk1Whl4a/FDTfp/c2LbrwImdqtYuQqW5
LD/5yoYXXzzZwqiiEoMAtCBdXuxmJCW5Y7RD6MmJnBzmXs09aQLgbfV18pBnauEyWZe4ndY8Nskc
bdTBLs6SypsomEC5JngRl8CSMPXNuRjFIGKaxd7AJKGb6Jl/cCqrvguGQKhhdtlGvHcRCBEDoerH
2AMBH3iqxQcTj6Vupzl4o0KV3cpXvo9NvzUesLIwgNcCtQ/km16z+O8fcggtse3ZLpl95Pw+R1q1
M6cnOsdSpT8pWyLRa44DdAqeN4XAi6RlcQH2nTzZRq6wi/HXujNJ/z5Z1Sm9D5J9ep+1881Yvm34
qviTZ5eO2MMPJhd3X6D2EpOxYg/L8YUJXRovrRuNxt6cWkYwSaej9tj547M8ImphubP+liXJ6fqv
EAd18SN4yMWkAEpWywnGvonnclLZ5Cacdmk2u5H1PMPTcd3K5ZUn1vrBzMJfpqTNcwrXnGVzUosa
quJi56DtrETP0f5B6fZ58VLPO8h/rhu+CMEWdhf3QaFmgwSFPtPH6ltoo8Y16u4Q7bK63fgK/z8r
ZHAbKBTE4cZihc4sB20+M0mY2MiARCVk6MRAkevMxWclViIXMPl3pZx+FW2UuVrhAI8J87/gkjKf
/nzNFGcsyGihlbwY50vqcMynijWDwbgzooNt9wdnmHfShp21OwBSQtiwNEs8nou97RzknprCDj0j
KZtTV6hfrUGvNi6ai/eDA/xoZHEJxFmhxNpksJg6eTMHt/hV6glaEjBgROXeLLstSOCax3CVEnS9
sxdqiweraxItGlVW5chPyfTdsUrXMt1W/Xz9kC67CCzsnX2HQS5e4iVwyDYCE/TXEHlFvw+tE2Vt
N47vehndjs9ztZvAOz6pTARcN7u2nSSwAvPIZANDqed3aqBHeW7AYe0l8k04HiklWz9r35WL3VD8
KeksvU76qv/aWvjH0IV+EmXYUorSHaC23YRCrXngRwsL5wj8UZ3GCQsOo1USs1RptwHjWLseRW9Y
8EqCNVhOm6TIOtiTOCXm09zR/GEYpZs3f1qwfd+of40sHgJZrQ1JllhGGLzqHfmSXO2YgTlcP/r1
zfrXyuLoU99J80mfIm9OjF3UPW9WULcMLM7b182CqYwZ4gA1gCT1uUEb/v+2hMV5a3XbsgaW0Fl8
IQ5TidFGk37t61cJ5rg8eQ0JrM6/D0lRwkS1OYpKsdxKnQ55bB+c5kdVbpzG6ocoMmekdoF7LGeL
egOGgioT8962fosSzBdHe2y0F251shvloU+mm+t7t+rJHwwuVjbIkxWbpKyeYr0GgCiq+mEwt4YB
L7gKxDdPTCgjPALGFHre8/2Dtz8b1caMvHQ6Ds/zr2xvVveOfzeXz0aqe5P2hf568ij9CsKSqvP+
+hrF+S+DmY/WFy7ehCl8PnToPLn5W+ttBthl6Cse7OEtm/7L7UbRhcAbOBCcNAtbTliERu7rwttN
Z1ckQ7ZnJs7cWNHaN8UTLjhaTDzBXJQ4DaA2ilFqkYf+043jxHcTyr/XN23N5RlrYSoQmJooVp0f
Wd42nYGYRORFsrzTUZX+Zk5foFa/bmUlRwJuogFa1KF1AnF/bmWwtUhtAx8rCFPmO2KUIwrQLu0j
xF1289S7WrhJSih2Z+kPH40uloZWmFHqJkaz6Qfly8GXd6BVv5rKmxlMRxp1t/4WLcxqIiEqCCYI
H+julhCuxID9v2jC2LPGkTD3hA6bNUUwuYY0T5/pHOxiqDuHrQrGhUiR+PIY62TOnSoG2ejibiya
pkL6HN/XuBcjnc5Al6muheQVNYwq+DR9lZTHyq/uVCGM6Ko/s9u+OtZvsfkX3dINn1o7bcHEA1EY
U4AXQBS1aZpIrth4dXithFyIZtMmdGuo/6DoBlAK3eyGybULVQyc8q2Af7xA85RBnESgeWIPaYc7
E0E6q3uAn6wKnWPwlP287s2r0RvjSmIOVSxzeX1HStdJRZfGXq9B3pmZrmG2vwO/3006yuRJ9SSe
c81JHgL/e9RsTfusJhvUPRVRRQKDuUSXhk2ZSGPQxF7djjfy8Mw4568IDY0C5bvhta1dY/+6RbO9
usHsK7QvFF1pupx/wUxh5mUfD7FnGF+c2b9BrTp3PF3/W7rt600R9rXnSiC44VYgSqVKdW4NBnkH
CsQ+9oosdcfwWEHq5FbhTWQfzNv+y6idgEcWXxrrQaUiCmvA9QNedeAP5sVmfKg9JJbjzwZKi576
oE9IwDAemT9Y1l+EAqVp7Kotf1q7qT4ud/E6x6M9KAm9Ai9vtLc4tk55md229pNfmK5v3Prjp0Db
qelWFLKxy7Z6vky178u5b1hmkEQ7WfrR9491tRHdrvoNrwtlKkFkZS/8RtYLoWU6xV5SnDL9eQbH
6TQv2vBgTI8Aod3rB7f2YIoJ9/+1tji4eajMPLVZka9n3SExrJp7sNuqaq5ZEdhnwTgm/HNxXE0Z
0npActNDAc4Vk/R/TJIlrnO6GlAQIPUsqG3PT8ZA2ETXI4frTH/r0iet/J1tRUurT8ZHG8snQ6sh
gG18Tt9GeKgrXYTIj4Wfntpguin9+U7qmptoaJ8Rj3u0nfBTPyBklY57aZ5OmlIdAsV+nbtHaSvO
X3NLhjc0iguQMl6wnjVJI09SFiTM+Nf7WjllVuHGW4OnFwqN71v8r5X3l/zDN673fmNAqZN4Sn0b
xb+VMbyx7BuH732c+qcRqqXQdFy1L904ByukDTeh4mb+hMJouUvn7K9BsnZ51540vzjOZUvept8k
lXQI4vrQWtqjI9cPfpV+dhJ/1zfV4bqnr8RtzJ4w3UdcSBKx5DQplYHWUNZCDVfOgIXhTdFCV2W4
dIvBby2kYVqYHh/vOa3SZaibtaM+jhA2eXJb3RR2+tjUyMIdHCgektdO2zc9Iimptb++vhUnwP+Z
vmfWiIm1i29sSmvVzJrIC6ho13141EwQHcW8UcXaMLOMsKdAT5oua8lY2ruwj/cCX9RCqP7ni6Ev
QZ4H4Q3iOOJC+eBrHGSnxMCcvQb/OXTy22b2veIOtD3+tSDW+cFCJTlFqzfkxumc38NPfJfZ47Gu
py9zJx+vL2blRkepEB5WarqEuksWbL+emZpVSfTV9JD00d6eFO2QjvO+iw+j2aSnHsWt6yZXMjtM
klqKmULCrUUeFA2w7CkO+zeMhxykVJ0Mh7gDm+XkNxR/Nh6RLWuLZ5HuCdp6khp5rTWPJz+wnL2U
OSD0s/GtM9CNRZJ3K3VeiTjEHDJ4PQJYQWB8fn5NqZdqUJA5V7X6kg/hUQl8V2qlm3FWDlUpRaI8
KI1bZB2rbsNEKC+NmOlb8j2lalb7RmNQFYqHX6Mxnxw13A9JWrgJvfzrh7j2qTEhzNQ4zkN1ZZED
ylQedTsh0zRi+RQXd+2cHLJqo7W5Fhsz0PGvlcWnNlQ9UNmZjQz17sSk5LH4O+xPpv3/SDuz3biR
pVs/EQHOwy1Zg0ouWVLb8nRD2N0y53nm0/8fDZztqhRRhH0afWdAUZmMjIyMWLHWWdG+pdkxt1AK
MkM3aCav+VP9Dq4UiBUWlhXEULlaBDdFKEQyjYo2nDa/zsHzn+OPhL8v5FKW5jdtP/D3g+inIX/b
DCLL3ggPZk41gE5g5ty+In1PbzeWMyGgfW7K6nsWMr46qs4Wif6ay10aEVK01sjSwiiBz0XKiZJq
Euqcpye7+3nb29YOMd1Q2HsgtWMMXjAzoY+Zpx1rGeOzWU9HOZBcFUAV035SvJWx/MK3vdm5C2tC
RhgmVufbCeW1OBzgiFH8ot1NYaAww9gibdqp/T6Tk/ZjwZjVbNX9gmwY3nddbuwGJWt2Qz682Aly
4rc3YfWD/v5ZIkTOnuvCAipI1S8KJG9gGPKQ1HK9YWUtdoGMgZeZyMVmC27Zd/nYtl3FFy31D0Wa
HKTRdyN1cM0OXmbdLVX9vt1ikVz5vog9ML1EnggdnjjNrrShspQgiFyoPbR98q5pyqeuYxyiXSAN
YXB3eytXoteVPeFSsOxsrKoKe3xlN6TbbQUPU/UX8fjKihAjQwYai1DBSuk86CPCwz9hT+rMjTfZ
6loIUaCZlp0TOcd0mF0TuaJ4iczdXWrEJ9WV7Q2neDsbpEBojQAQbNYy3HCOsGEdzOFmohOIm7iL
D3kQnRopDJ6atthPcaS4UZIXh8IqfiZ9kpxjs6JSrAWfp1qbT83YbWEMf+EFhCPK74EPEvowhgDE
AoYZGJGepVw/gZO+y83qXg6+l4n/OYqSgxOarllqx0TLT8zcMd7j8ihy7fQAJ8zRSpKF8P+rHJs/
bjvVqhNTw0VI3VhmMYWwgVRm2cqTw2VVFvd9qt7Jc+9WoXFSoG+v4+J425z5Nr5zKy18WcBUlt7D
dZKhxEbro8BB5ob2PHMzwy7Vvmj9820rK0EHK+RpoMpAFYia3VWj63E3UwJFq7tD7cawPAYst2qM
K1nolRUhvgNMsXNdhVCldu4te/D0Rjv681Mjx64B92YbbSQW65/q96qET6VZTUyOHVGiMdp3sVm+
JOm3Mn2STWifw3ojA725OEZ1hUQiU2qdhznVzFhTmbxP3AhcufylKx4TNfQ2n3i/WAPenA3AL1z9
yE1Ribp2jF63x6KusOe0QbSPM6tCNiUsvKlKJHfq8/hjB3cIOlBJuq9igO2BXX0ZtWZASjvSYfRq
fHh22Xq9rX5OIxXPIISYYo76zMPpHG8eh+9G2iBcpeSfQpiXdlYW++8oF9luE2oQIiWTT6VtjqZP
Tlf6Xq8E4eM8BMoO4efEK6sU+sqqZ3jGGQtPH83xrIRgXnWI3/dKMEhurtcmWFNN2whkq4cGVAdF
T2Ay8AZc7w2Hye4oE8QMcD4rwVmb7lK5R7Hpb87mhRnBn82+rc1iwkwQ+/tae6kHywvUpzH+dPt0
rsb+33ZEoQE10CbNV7FjoR0yRug8PxTU5G4bWT0s1CQMAhsAQzHW6s3QtQz0Uoar/3FSGVGNjkkF
27VezS045aopi5n55V0N25HweVJggFKEJMoZzhUNpEHeWG5mIf1W3lfm30Q2nkq8Q5kZB5V27Qrq
3Ge+PlD27zqy1ibRLaSd/Zfbe7f6gS6MCI6ANH1WWzJJfj6+b41Xo7gvo3AjvqxuGppMi6ylzUCp
sGkBL20SAzJjBtTCuXbnVHEZSXYL+Txsabut1Y8QmgJWjPAJCYEh3DpBCWfMTHRhwj7W4Tea31tD
JR8DdFd2wdRFHo3wB92e9N3UjaU72kr5Fz6/1BKB9VBMpZ50/d1MOyzzpKZfUgXtLk9M18p/VNrG
d1trfjPrxG4iQ0XjT2x+axWo2hCSvHM5vEtlZv547Z7b9mnsUjdTK9h3mX0qdE9jw5PsOe7sw2C0
7mg8WejP/bkTEXDpPQNMXc7G9Yq7Ijb9MeS3KNA/7kiLK69I08e+2WLGWPNWhujBEznMnfNsvDYE
XaGvMgUenftZfZ393NlrkdTtIs7F/vaSVl4ZXE4LIYQDX9tbmG3RjmFpQTXmF8lLX3bncnrM5VM4
q17TfCnCJ2neEmJbu4bZwV9CxgsJqLCLxtglY92MPGyS4JDd1U7uMho4BarnT4Hrb4EI126aS3OC
m4ZZW6i1ovDEiKyT4mQfEYWhOq1Ubi1Hp7/Yzd9LE0n/e7UAV9ezNLv4BOjNDQfYJxwE2qDAeNbC
eSdvNRDXmqaAa8kxKAABVBZ9Mm+rKJ4jmVfHeDCUBBl3Wnf/2Mq4t53MTeNdiEb1YxVtzQau5aMM
TkMjSENhwdpdu2iuqGaPEglJdhUFPykYtN4ij/QXMebSivAIhuFnHvqB1cFZcldquzKMD3O7RRm3
5iKXVoRHVZZC8tAhgH621Omb2riaOt8zouFF+lZ/ZO1g0/lnRIFLlVeTcNc1OEeoy+S7PjnxXZNl
PwAtyR7Ut39RpGASgfwKgAu3tUgiMVZ21vtL5mPOdrvP5iTcpU21Nby/6gW/rYglZHUKLEnTeZVI
2itkZZ5lSBsxd/WFScsC+C+NEvsNa3ib+4mitVS2jGrv2MegPRQvsvS+CqCFeOe0r914mv4DGWdM
X+Ig99LZy4qT2jzdPtlrdztk7ARJmg14++JCF50AbZa61qpKUFDJKRqCQ1icquh9b04HLdzCJ625
IwgPIiSjQ0CAhYglWXXdljWtgN7Pjn3jfc3SwIt6c2NnV5cEqzQT50yYKiLnU121Zoq6NEAeav2z
fLaML0lNBcb4Wvt3t3dvze2RkIT5AubHJXu93r0Mla8wWRBX+Vj/Y1bGP2HR3hnS619YoQ4BhANY
FMNr11amkL/aggo/Zy38ETyshg/WtKVcv1qBYbqRrtMvwmJHuL66IZGbMaWPMdb7ipKGVnU7w/mY
mLaX5Y6bTndOdjTDI9BXN9fuJdk63F7mmnvAggIDKdAcG7Lh62Umch2r/cRmWnXcAfpyDkjMTDsG
4Gs3kIJwY8T9rbmF1YpUZMHk0ZcXdnXuJD8rHTLndqy8vmWGqxqQnX2QjXLj9ly1RBym0WAjM2Ut
XnRxxubOsYKqBq/RD1RS0g7ssRzV+xEgjP+nCiNUh2RkTBiFAVXGOKAY8m2pzBuDXD0Z6EnHihbf
5UUGKZ8ZOa5tJfbxTz/atT0ho5sXHu+m72hiSIDInJ9a/hP/34Tavj1oixmI3Jgf4G0gUqq1dRUU
vQ4uhPV9p8P+lDfpeylItyDvKw0hyOqoEnOPEUJ0cY7Iz+3MzgPWo6S5qwahZ2Wya5IIV0FMzgg1
khPfpQ0gjuZ7V57a0trf3tCVxIdfsLAywf5sam/YdOS80RFXw1vSaN/WJRKopFvxLqgyjmTo+nro
9UjU6NXe2Gzer20zUgy89JZNfiPMbFisthxbKkmdtDfqO/trCTiOqg7w1V04/TtOu8roPYasNXai
S5ir8O/jTP28sQdLknVdYaIKzEMTXOQydyhqwMpOVgx+zlcI8hZInO41kFSPyX5pApr+fdejTt2d
w3njobv69al0QtgAkS+oTOGli2A7aEmJ06NLhivX/0L+sg/D8ag646ELi4e4zZ/S6KAqPcbTb0Y+
bSlvvL28WDlPpAUrSP9aRITWZe9XcSjz+JyG97DFHlSn+cGN9hm25Iem179u7PQS5d7sNOUJeqAQ
tWqqEHS7GQYlB23Hcy0XO/AV95E0BO5U2v8YL3bsNfLnejwZjAe6ifzjtu3VpS4dUBB7nGtxLNAi
pPu+pXDUwp2NajWMI4iBu1LUedVWG/FtPre0FX7bWkL0RQjOzFkLJktn8Lyz/20d3Y0U6Z/by1l2
6s1OgnRcaBLZTLG0NOV1zzOWLzdzQWqttLfHY9EzPaG8RtKDLXVuUfxx+sGq2D7ksZg7wWGvV6WZ
8ySHs8nFYnA+zG/A1xW1291e1+pnujCy/PvF1sV1Uc56aZEKZ06xjx0z2PeO7M5NErul1YZuXW0S
I63dmPTE5V+QVRUE+LXNOkboTsqM+Dyqn3I5dO3kkzV+K+h//vnaGMSlzqPBukfGeG0nYjykVGu8
f2QlOxrE/XnyjR6duT7y1CH5D2ipsmFzpcJFeYvaMPMVy03zJh3ww37KHFCHA/Iqn8fpyQzBqESB
p+WON6b3dvWcWRujSWsbqtPgRKMIN8E7rxcK+1vfa7Yan6F2kCTPjykuSU96sSWeteYsl3YEZ5kT
E7pniBLP/Vj/kIsPTRIenc8Mdx0myXc2Ev3FC8QTxxAqreSl0GPawtdDS1gd8yFLztX8bQh8SHJH
t5Q+dNK92obeNL7edpa1y/HSnLCHJXcijfEcCOBguMXwbDMmsjmlthZFLo0IG9g4aMik9dLi7B3A
+E/+kO6U8dkYd469T9D0lDcxMGuX7aVJ4bDlUjuOdY7JoDjm9V0cfGIq1O0p70j157Y5KsaXeNaf
b2/mqkNefDvh3imZMBuzNk14pDF0oPxjccMryuPcbTUX3rJGLDLJDl3chQmRTF8o6HSNmvjtXCSM
rBxrk+GKNnWDwalcLvfHSYqOkWHuR3R56+SEVONByeZ98cFgHmKWi3ey320kGWtuxGQWGu0LKO6N
1sKopK0hGXVynuQHS38hYd5E/qxt7q/XPFVspNbEJetoQ0djaiRn3k+u0v9cRrWDxnRVZWt319yV
KjY1bAvFUuZ1ruMKpOaOVM1mci5SVw9PQa+8a/MAWerUrfN7bU4+blL4L39SPPXLIPHy3yLtILw4
ekub5EbTk3OtjW5Mhr7Z4FzB5yzzm8tdzsOQeCkElrp2/CGqqMfbwaOJtmksPSzI3mGHeMT8Tilb
T9aoCr4Aedw3w6EzN7rHq0vkYv9F07AANa93tQqlscwCboiks/NDWEovueNvgd/X/JD3xf+MCCdQ
D6MpYAiIXN/PD1qduLU1ettjmBtmft2GF+lD0FROa2uk8mmjnoLxmTrK3bYfrlqhib9M1ANGE5Ov
snQGW8k0FjMD4soVG0KhXPkuOd3WsMfapcPDGoAzU74L/vL625ROR8/BJjUppdQbIEIOHdpQuhHy
JHOUY9cEshuU4Qbt1uqJhiqAEULcEaLGa6tBZFAdlpf7uz5NkoV2yvPc8bmqv1rewqLBKJzMYIRQ
P9D4XHW+LA/Iz12sWXdM1BgxT4NIO2TFBNXFVj60+ukuLArnWQbqjBoESWyVTCetOnYTvDbGRv6z
+tUsXgAMCCzU3cIlsKgQ+W2PfyTmF3B1zcHwT8rwqSq5fOqn21fb6uldiroa1TSbsHj9rdowrTMq
rrRkraF9CjJVeiyyqtvftrLqEaC/EBLBFd/w9/cGfKtVaFO+UiuPwr4H8B5qqadiS7ZcW4vxjOgi
bAfpxzLEcr0eGYefVRLys90M9tdWSozd5MNaS0c2vPcXlHE8B7xXg/kcV7HqMYwSurreme/KXtpT
YjN3cprpd9WovISSYjEdpaYH1D7SkzJpjAb45bxDewWdmXY0DsyTyK4dUWop5vSfPqsH10q6cKeH
avnYx/yOYOwU+F3K6G5Mh8grTIAJcmFOe3rKybEvsvBdwF92tZiWu8Ow7MYNvhw28QZa2J94fDFr
RkpxvSEMRld2YcyLtmjyYWr1D7yhzec0QR22KoPwayjVW3K+6yYXQQHeDUA0Bf+NMiWRtRilnHJX
OM39aH0N6ldJC06D8XLbr9a8F74AB0QvFTcGOa4XlxhA2ZuCxemVHdFKTD7WfrWxgatPILoOv0YQ
GEgRy3lUOWqlkyaEf2z1bmw/J079JNPddsZj5dxl+eDKaeV20cfba1upcRObL+wKd17EX5V6h9wh
LKTSHeTkZUaU5rE0YCDPxiB/DvIghkVxmHaDbUgnX1W+5IGi7cYpK090nP6ccoYfBPMKAHeqbXAL
Xu+21DRKi/oWPh0DQ61PaQYaPNt3rP720tfCBek2stMywtM8ma4NRaE+JU5jJWe4gWTKiErbutb3
8PW2ldXMaUGJMPmz6IiJ1HCpYSVxP/TJubf+rfcUQlK9+yrl7R26D7D4UN6Z7Aejh/ATpgQrdft8
iz1oLdLzUKeeT4wFbSUczl7rmXtRfaIVKpwxw1c1vChl9WlCuLIxSRaLjZ1du7+4lXlYMxhPIiyE
e0oLka5kiDopEVwZjhz9B3r1fZZsPa1X7CjcyKgv0NZCZ1aw0+i9lZtOn56z8icwHyYGymHjllxx
ElpMoOAxAN5X5IYMoiSxJXORC0qtw9Q/LEDXRn7dBvksV4YQQZcGIBpwCJnRxhW8kepIr4UNHa04
frGGe22YvJmuvgMTrBzucnOXRl5d7IcU2dl//yLxvTK+bPRFRgovyByXnPtzOvjH2tgPsnq058Pt
k7ASsK+MCF9r7KDXNEuMGOVHwnYm/SOPnyH1djbe0WvtApqP+DmPDQNlQmErQ1/urFRier4EoKy5
ML37CfjW9lOT7oPKLVPXMrPHzNoAha+5yqVZISlQTalJjYgGuRVbh3YEDZaM6lkxu+9mH24RyK2c
adYImebyhl+GvK+/mMkHCzSDNSaqeYqbI7m2kgeH9M4xDo11/PMvxz1Las+hhh1A6Avqke8b5YLg
bFB8j5G44YW7b4rnSB4ZSd44casruzAmfL0shQ7A78FNaOH03rCah6D7alr9LqorlLOSw6BvMfus
fjhoK4HtL/0FsWhmB2T+ZQ4qMW5oRk5l1R47E0BfXuuKGwPOuru9nev2eJahhAuOXERBOihw604P
ni9QTt9OcUyIHLfEWdbudao8dDuXcio5sXDa5GgM1MYqeJQpn+SyRPsBkYXog1p9CfXT0J0CNXTT
1CeRfK30u6z+fHuNa6H50ryQM015NM2pX8J2gKiEC2oP6Yv5Az3ff27bWcnEWeaif8Pjk8RVOHQl
suMBWACwkdpXXTbeaXF7V2ewWH+vlKc0zvZ9+8fSDgoklRcmhaMXgG+gTwMYEsBSs2PM71Vv6Xtm
ZrWxtrWAeWlIiMqBlkmzkvEJp7g+omCxKxFba2300DSzciV4DW7v5fLDxSvo0p7gMnMk+aAyF79k
1inS/+ns/24bWHeK3x9LcAp56BzFXwyUH40u9Mrig25sBOEtf1iiy8VNVsVgpPoKv8s7CJLS6Fnv
mp0sPzH8qSUpFDI/tXCr4re6LB4hvDhNSAcMwSH8Sk78WVnKRo31Y/L7xPMV/2Ect4agV7+PRhay
TEcu4PDrtRlVath5u7Rixxezu5OMD3/xeRhfQPMRviTYSa//fhR2Bck+7bqBMbTMoPFDo13ui8Nt
M2vlZyCDv+0IGb4vT4lkDlQeJAVT/iFLGA8Gq/+TB8ZxsFS6TpXupbX9Fdhh6+bNk5GAD1HHc7aM
bgLrvv2D1uIxReelbLBMnopdVwkyScmY+T2x89KUP1pSPH140pONvGTVTS7MCMcrC8yhZbCKgku+
BxProZnmpelWt3zLinDGrFGf8rBgMRrke7tIMp+7KO/dzfHQ1YMGqR++wpuG4vO1s+Ch/jxzliCY
8Z138eTYnpZBvlolKFQU3VAfa6exT4Va7SSl3lrlWpLA3UZVE9gjVMxCkhCHdDC0jC5lmk772mpP
kdF6Q9MfsvKj2hyLPx/4Wypkv+0J14wzMq9jSdiz4CvSpcQrKJOZ5efbjrjsmRiAL60IgaQoGyWH
Qo/LzBzZQ+dhbpxHs23ve6e8i5M/L8rRmWeGAdraBdwrhBOwe84U8/+51mfZK7Jg9LRRmXe317RW
2KAuxDwELMcOwlOCmbIoaGrJRJXKKFDZvZOKXa16tT0cZzPfTWm6Y65+x3DYRphZO9WXdoXjVsIx
IwEHABWbvXf6Y5s1B4cBVwprtxe4duAu7QhRU3KGvO2X9alN6sbSdzmQ93aiuH9hRV/e7zgI4xGC
ww8lJO+jIdFFdsrjAHDZzPTtVuuqA15YEd3cgZxBniGOMZRPJrQ8LRKGQyrvi+m10V5ur2jVFjyq
EK4xeARA+jqASEAr9Yli2pm2oAFTPCQvWhLJO9Rr4yNpj0EmnjTH20bXPhZTokvQ4gZSRCh7kPsK
joAsuaK/UmXy0p5ZuL8J9Dqp/cIHCDm/CNXyWS6K2nTFR1153xvy+6A13o+Ts5Eerq4FSNxCb0T1
SnyVBYM2dmVb0uuXswVZA0MlXP8bfbdVI3DPM3gEHTxLuv5KWq/TsZQH1kLtqnofZzlaH5F3+6v8
4toRAx986Fy+UCdAkCP4gjw1emNpUXqWayTP034evHpWvipTITfu7Js+CUJGKdlswv3od7YHQrv0
Ch0Ekdz693RhSk+zpvwY64MERNB03IAH0K7XZlhHxp6pqUmbP97+1Wt3EHPA4MRkrkHgaddb0/Zx
HPQ1aV9gvuu6F8bBH9Wmd51+YTV6HbR6f9ve2qdgyJkpyoWunkh6ba+Sg6LoFFqgGfqBux4Flnca
IAXXqeMtSZR1U4wHL+OsMrDZa1NzOnQKyHSuVzTrmszyQjiSnC1s5VqEhi/+f1aWCHGRq9ca/ZFU
x0qj5js7gWx7Sj2n+z6b3Ye/2Dq+lMnmYVAETzWqAnP4wobXRt8NCNqD580C3upiGBmgdgeLCb3y
68WYaVdNacttasQvE5ScFiydpvO8mYms5V1wCP7PjnAgdadJJHXmWss6bW+UkadLlVdJkLGMthdO
sudAwDSGGxu4eoszxwKEgsmMRUPzenlTFBjNNHDLTTA4h+njAK1YUHpjP9yZeQSH279qYHnQ/mzR
qy5/+E1oIMUDfkp6jjbWteGyUGN0aojYaRyjlPATQZe/uFoXhZj/Z2E5DBduCOpZr8OGTHb0X5jp
91HeGbpPtx1w7bID4UK7GmAnEANhFQ31/ymSQAwmpX2Yi8Ed9Uc/OFo6aFYU4W8bW90ycDTUPpjB
AMR6vaDQZAg8mLh/7EBGkTrLn4oi3RgV+MWsIH4X/jQpHa1WopJgxBrNemjrmDaN8eygwwiFZBPd
H0b7u6Tu2+KT/iHWPTn97Nf7eHKNht4j7jLuSthdEjU/3F7y2v4ypImDQgePqoZw+jqpnacxBffW
y/k+z57VvthNTuLa2fOwqSa6Fh3hc9NAByJ4QUfwen8LH1IV6FlxyRM66m7lPDBWs/EN1475ctgW
qSTY28TkfFKc0h8ZZz93LeJQMUD3LN2XtewmvVKzrHSnZbSDDWncMLzmPMCXFn029pGq7/XiWjNp
lYrG6lke8g8532wYk9NffKwLE0IISzrY3CSfh7BsexDSflCMh1irDzkC0qOlef9/xoSTl9kMeUkG
6A0tPSRDea4DV6ujQ6CPZ1gbNoytpQSXmyeEEqkblSb2F6gIs7VGOu9MyB3SIdtb/vsmzfepqu5v
L++XI7w5hxTlqSX/mqkXspCscGpQAA39lIZnnJtPWdF5jZSRH8mhKn3OzbyO3dRGVsyVOwWQX6w0
7a6YCvWHnrUQwUfQIJYMdITdvwzON0/ZlEQxkxRTdChnZuwKvx5eA6fOItdqfPljOFqRv4w6+E9d
qtg+h7uvowcpSceNF+rqQUPrHdQzaG5TTEOALCVJh1r0OUBQnidV0N4NylYpYdWIDlkXzX3Q1SKz
th/MgTxNhA7JT1x1BqBeubL+/fZnWj1VgJuX6h259K8m8cUdk0lpbhoJgFJ18KN3kTVP+2I0/pwg
DnicJWPGZhgUYaHrsxvbThKh3MnzzXlJ4vdWWLttuHGTra7kwoYQ/GRUBvU84tXRDBnEukUuuVVk
N7vb+7UWzxeWO0REAAK84VcYpymczBQQZRplEwLoXeOlVj6fpH4u3kmDfFYNJuVv21xzhEuby79f
fCOlk/O4aUFCVPlwmOXyIaO21NTjXy2NEW6m/WkkiE1rJWqaehiAHYS6tvPteFfF+k6V8yenkxHW
2SB+XFsUlRek5UGjwiYiLMoa8yBIW15WVfEECp0ChbGX4mJ/e+vWPhdMM7ThQURxAQtWykjLjayX
2DqD6USGZRAzzJ13vZydy2JL0Hh1SSDWaJ0t4OU31+8c8V6YAYj4CPAq6JgPltuZf7OiCyPCNSiZ
ps+TVOX+LUYv7pFGiQ6zxnSib++07vn29q2viPYVGMNl5mJ5W1x4XjExi1CFuEQv1wuMfoxqtx//
4iXPFNv/jCzf8MJIXDjJANcPpMDQacSzf4x6Y2fI0YZ7b61FuI/6bJ6aoAZoPRixVzLsY2fNMdoa
3liLQheLecs6ayCQXLEY22i8vmtgx99oJK2uY+Go4fDIKkf1eruMwTcK31pcOobuxPkRxwnMJ1tp
3qoVk9koBowXxIzwplfyqkXGi3UY8s+8fggY9CJf30jptowIn6SMUrgVUxu4/4J9Nx4WMY/NKY3F
R8U8BJwxk3pgnNS3OvRIedhNBsgoCz9r3c9cOyLoV21ps29ZEW4fZbKjMBxCwpnykO/qWCGzeer7
jfO4boVhK2A4VEDEOei65zGBFkJ6boz8Tg3vk9Y5aOnRKb7fPvfLxr/ds992BB8L7AiisDJJz4ua
m+p4comywwBtnoUEhfYjhS5i8/5eG+hcWA24eJTlbpWFJKHNIFlFGDU95/PTvGANYUiTmlPaer8G
WGW30V/L+WMFyU6l6fvbK16tI/DQBs4EQBfQ5uKrF1HITGSlcWKqvqXuQ7ctp0c9mt5bfbPPQDZN
j50RuEAxyCnzjcC08lFpmaJMxBUFbEasoM+hEk7jWKXneDDueOfrXXVIk7s8Pt5e4rodm0Yw1B/w
VQsrrGapjCulTs+2Lr2MevO9H6xTPgX3BXnuxsleuXdZ029bQkxXq8SYCgtbfUUczKK2d1UtfqrT
5DkZwQJVW4Q+K3EXhMAyD75UnWmIXX++TNOqptD5fHL4ebY6144Pt3dv5UhcGRBWlNppo40tl/sM
OXy3R0LqGGQn+wnUxcGsm6O+pYK+viKKPIwfUbkTKXvLujWUVF3uq8B8lVTjiQHMj7fXtGqC+WmA
hIj30K+83rSxkf1Kkjnm+Zjd9bZxCMcNzNSWheXfL04V2omOX0FxeLbpXVPgbP1yw9NW7hBC4e81
CF4dRqaWgehJz6b6XNEuTOv/qNhvGFn7+NROAbZRRV3g9dfLkGu51ynlg+eU+2WABL3vyblbpGcX
CSB9eFYm+YOhhne3v8/aib00K/jcOLXpkAMAO4f+g9y8Sjr1HCjdgq1S5lrwI239vT7hth8p98Sm
yvrihUbVz1WId1umGXsjekqNx3RSHqfI+ZYPuknDw8823gIr1Ykr80IeECh9p6sl5mv/cU4/9sPg
zm43lYgkI7Hrb1hb31UKZLzfFioYweujvgnTUsOaDjnW3LiqvpPS+9zYgnGveSYBHekmwMY8qIRV
paHVWMES15mvICAl1meL4oudbwWKVTvLVN8yW8t6ROcsaWJDWZKeW/vFDuxd55yGcmsMYO0gLxL0
iC8zVcJo8vUJUCap9qWWxWiSlO+yimqVFBtbsjVr1wa8suSbyJdQzBcO89TmaqHACHpuFHPnD8++
/FQp93XW79QtbOXagggcFNksGTEWkaA3k4bcylolPTtlUe/At8MvXSTTRt1t7dsA0EB7GFgRJ0zw
NWlWjT7yQWnHUTq6mv91VqNd6jAmfztSrG0cSH7tVyUHjUMhd5q01AxbldVkyn1Zx3cAws3gqMiW
5yRbb+q1nWPYEvAD34k8TfRrLUqq2eizc1MFB9q7SzXi9mpWLfBeZ89UlbkAYTWpKpGBhsT0hahG
Kic33+oer8UAhJH/Z0FI17OyHw0tyejrNt+bJLvPu59y+hJY6UYEX/v+l3aE7x93mjPUy+20rGTp
4dTwBWw8CNfWAoIUlBia2jiasFt20k1dwqT0WfW1o1QjC96Eh7n95hdbA4erliD6BMBOzVP/Jbxz
cZtXWVFbnUKk0eRPRfXkkJdHWuQ6mbXhzmvbBkgeiPwvLnOxoxw6rY+G55ierfa+ibQT3ybZjJtr
XnZpRPDjom6TMm45m4FpkNrfN+0Wu9nqMjT40/gP8WiRPSLWO7/veiwMsDq1zH82xuvmuOSWESH8
a4EimWrGXukRSpXdz+W8OMOwu30kt6wIqcig90HSMKh+LvOg2KW9bXmjXTWwU8TORsxci2VMPxmL
7uHCA7P8lAsvS2XfkfI5zs5OPZtoStbDf01Q2m4YytLzlOffe7NTNxxu1bPBL8DYtlCdinVCaKYZ
fUuTjDiNaDLTunUCBWPe78zh9fZGrlmC7E7FK1B3eqPEEUmhVBU5s2OKgRhHDpvkM4Qu0DdsTCEv
3is84cE+LgOIIHIXPR9hF/tpzEsjy5YH0Ti8S74XwztQIV6nLZqp3maZZe00gXWn/w8xHYRIQkSF
iWHKNbvKcMPJnU3d7bZa1WtZIp1H4g5NJe46Ic6pDYStQc2Kksp3u6Ta5+aX6Cu0SzYqYtszXKtJ
MT2zpXsFSSaH+HoHs5mcoMwK7PnNU5OFzwUlnUCGIz42JXdMfwT5zyE6KHDT/7mLXBoWtrLuGWXM
Ggw3YX1Eks2dov7gZ8/pFs5l7VBDz7Agi6FOYE+FFcrlPDbAIIEus5LIm7r7Pvh5ezHrNpaeDyUO
DTvXNjQjDm1gthlzEMF8WGQEvVqzfhqTEuxvW1rz+IUzBw+hkAKPyLUliDdLJe+xZI/tACZM6ckc
DXAfTj3KUOgE7UPnm9XdXLXKt7lXtyrzqytdGA1wGRJK0V/aQEptKqp8Nrv0bDhKitnTtwBQa+GD
Meb/GRF8Q7IHYiaSJecoGI5BMO6G/jmy1afN+cK1KGyiWsXoCvzeiggbShMI9yrDZ8Y1RFy3fmhs
aIRlyd1vXCxrdogZSzkTKj1TxO8Yrdnkdq8Tp9RgF+YvfvVTT/tD28AR1G9kYytE3qoK/9bSyrAA
SIgAyD6L+gitjGVwtztbvQnzRF14do5GSBvuJzBEQBjG4+C8Jk1yCAf1vu2ML446elWyRRyyunDY
KWwuHQadDeFgyH4/dGoc5udOvh9C7dChtGDl71rjgz/op9tHY8UWaQh1VViS6UuJXd7IGCe7kuGv
lUrHfKwmGdazIMvQlAXVaDVZAYtWkW6cR2XVKhicJXgynG4Ib0Yjs9pIC+roDMLN8z8VxiEz3dFx
K/WRWba9o0VPSvyQSj0T5N/GgSe/8lkpun3LLEy+paO8cnA0KoMoB8H2wDidcHDMwZE6o4c8V3Xa
Q34wmtA1pWNUbY0Yr9tZirlEIGKrcGvkhhHKuQqZ+ejH1QHoXeOi9znuwU0Od2BFq43zs3Lvwl3B
jA+sxLwwxVtRkpphdtjo89SB/J8TP991o6FuWFmJbVdWhN1jOjGymGBD+nj6MCAmGkaH3Ew3vHTV
CIzUS/8MUK9YZRtKqwn1ekCdr86PlvqUlUz1b7GGrn6fCyOL015kl2WWk+fbPVUuQMnxR197RRxB
+/MnGTWfhd8VmBusxoLnw4c3l4rFSnpVu0/k/es8eXadbBSyfuVUQo53ZUYIIdFkoNboQ/UeJKGX
KPeJ+Rjp0rE0Jm9o9Q9w4kCL+qzkL5N8chiod5px51fNTlffw87p1ntnZCb4O8rz6KPW2h1n+Swl
zakYYsA4j8YJsMO+K6W93zzYW/Iea18bKrhFlgZ4NfwS1x8iK9Sgb3UohKXuyKXuJQk5Y6v/+WNC
W2aDIW4AFfemMDJmCvXtxUqueX5678ywaz357Wfd+vjnIZZADg6UqgoNk8XvLvxKGS3YuTuqp4Yx
g2iwg//qNlJ3s59JRwOalJ29SOnctrm6hRc2BV/+P9LOazluZenST4QIeHMLtKMVKYkyvEFoSyK8
93j6+Ur/zDndIKYxWxO6U0cwUVVZWVWZK9eaQ2lIm47BEcw9M/sxKrfRX3DX0MAK5adgHTdA/V2O
y2jHQVVTup5JM7pt9kAnYWEdg8P1kaxFMZCLhGZeyqQyxN3/bPb6CdrByKJFPcp9N23+CbXjdQNr
1UXt3MLidiiNfZOqvujeNpMj2dSDObZuL39O1Wo/ZhoFo9vaeNb7nWUVbt7/+zoI1u0/bQQAxpaZ
k0CvezlO6Zi1qoA+gjQvdyGELhv+sCL8LP44bz6iJ9A0ZxGmTT+vOCNqGgalgxG/woy2p6/vVHZu
4upNhOCU5ZJTzacdNAAf9eFEGtdM+gPIYmSddtNm/mvtCnD+QQvvcbLRb4IAJL0FD0ANMmpUvFG1
PB1JqHncOD/Why96W/AhmF3NxR40wjCTwy5njdEALf1kN9NLnvjfQhuhxgftIf9nVKEz6Q9QNh/G
B+WjPB0CRdAwpchZXXe41ZGffctib1bxJKH6yoqb5s6afw4SDfzFqTDdMtmqTq0xuYDshceFpDmU
I8vmoVQjxW0MNGD48nMe22DrWjdRHqTq1p+sgx9EKJrsLOdzGe3H8jSJhvuh38g3rMWi829YrHRI
VUrPBHfcFGQ7wW9rmN6mDKvYpMsDj9cdyG7yzw6Qjssw4UT1VI0z7RKw73DbUdXbJr8dsn9k7b7v
f5j+VpFA/L139rgzE2PFo25JUGPMZe7kBhNLHrKKSBOnyF2iMEFnw3VvWUs2QIWHcIDIb3AX1C5H
FsSlL1HypT086ZGd+1gplidyuX5Uek4Psotgxcvg44ZZERDeDRByAt7+vAq4R16azbQktpA2EqS6
zqGaUw+hUr/+NdSucp/EzoMzvyj5fBtv3I/WSCDgKIP8wRRXALJul3YVOSy1dIAjz1F/xsg+R1qx
NwykC4u7PAx2dahTYZ3cNoCVaJ5dM2pOXKw3noOrq3v2EQtvGv08ihuD1hHZ+koZ2RtoUAFYfBNv
8cSvnW5kxIC4CWoUuDcXox1NCBOEcrEfGb+Lsh68UIqtDRdaSY+RPSHTrPDSEhxwl0asuLBjO4gJ
ApZ8M+kipe2Oz8Go0PHTu36zMXlr+x2Cf0sAA3Gg5fXNsqNYlM/YioMWeXnlPzhp+ubX/lZQXwuk
MMtDfklOmF2/ONMmMwicRKZ/qdXqk6H0uyy7myFCqTwlvEun+6DK3ch8VJ0v8JXUwyGVzVPTI372
OVC2ynlrC4n+CllpvohIu3DbsRjkGtIbml21MrmxrTbeR0GjbNzr16IcboJ8G8z2YKEWfpkXszaV
ow47ee8fw1Ta5xGIoLDZoZPutvltU/XPsVX+RQAHHYeUGm2g3MIW/kNrHZAs0nX3YW97dKpYZQLT
3/F6wFmbwHMj4veze56iFLoygAS6n+vncv6ih1uUYn84apYR7dzCYon8mbefUTB5ofOhMLudT5OB
kRW3Mg0xuTW7WSDeARnE02H2IU4eJG4icIEhfXkss3YAr6m7PEvgs4pujcJ6jId9kM4HXTs2EO8o
9alVD1a0hfVfc/Lzr14seTLVEuB1seRwDRf7YLRdP32NUq9N/qK2xvMEyiSYJUD9LGEJNLgYSeEQ
euli2Im7gUR2IlUOf7HQ4IrIVXK2AMu6XOiZ3o8+8f+QoNpgciJPSjay5GsBCE7N/1hYLLTUKPM4
tkxZoYCuGEzPDu8L5Geuj2PdCtTCPB3FBX4xji7Q06xr2BXWaO16us7Fc3icNrbFWuyG9vo/VhZj
ySK/Ch2DbZHND6pv7JzhN+npHpEFVd3lcvDveUUQ2gN7T3Ed+j1r4W3FMI165tDnFOWPpAayMXno
IECgGB/8zfRRqiUTBhsmNYZLN4hqP8kbH2YYwUEwceY5w8s2o7D43nd7/szKYjwMdS4sQboRduU+
7aZnuxf5/tu52YJFr4Vmka0gdSxod3Wxj8/il2UmdWv5LFQKO3lO3akyPCP9Bqqt1JO90u9Jtlx3
wNXIcGZRuM6ZxSi3AimM2EhN0e98VT1MDrJjdh+cijb8WvtbWdtVV0QcDuFVoe35bsWKJKsSwTmT
5LXjjmFtnEazucnzpHSrNIh2A/50TMd46wq8utPODC8WMYQCYYxyznlTdDN0D6r+G7jo3/gjpMzw
JQq5niXWNqIQ788+RCa+ox0BfSS8jhvz+S+WjE5kiiZEv3fKNIEfNiBeiRnUNtxOi2/Gr04/c6oU
RyfZoqhfq2nAk0zmF35bXYD1Lx1Ez/2+aSXioF0iX6/MJzgXHO7vPeWh1EUPL3yQbzMXntL0aJl7
a4sMbGXzgT4B3cRIeZf9oVA4c9Aw0CTFSFEHiKWUx3VQfqvCCgotVI79oNi4pKwaA7IFWJUsG+I/
l4O1unpME4l2tUGe8t1Yp71XtJm2s2nERt0aZbDrS7lqD8ZGsLViPZcXviixjcEYWrptRg3Yea/c
ZlPjyXO+V6Pw53VbKxsAMBWSe3+E3O0/5ZSzicwqWy1lNh+VMIB1QTqSLqDTY6eXfrzxVtgytQgq
zVTEoUTb373i866MOlcZY7dWkv31EQnXW8RlRFPEbYPucsEJeblaUjr1WWcByq6HfiLZZh+qcPh+
3cZKRCby0xClOzxH0AG4tBEOQW6VBjBpvUKahb6sOzlI9nOx1xplX0TZd7pDW+ntutG1+aNiCYk9
xPL0lCz23IRSNOLlNtc1oKpJ/ZqSS5Skm+tGViKxkJ4R73JSesCuLkeWmbUVt7wz7tug8RJHPcjB
R+M2hBNYepm3EpQrxwy4CrGnaNCEHXcxjdnUmZI8Y6zIv2RQdUavWuy7Q5x5AA+uj2t18sCRAlYT
DCXvGrnLspZp+GJccaG5gS/JR6r6mVfW07S7bmp1VGemFm8aaU55CpT4eUQZTm5fh+HjZH+oO8ut
yq3za83ZgWAKQTLoFMhlXy5X15ddmg0Mywk+9iaIFKglr49mLUlEhBckGzYq3vTAX5qIkyG0Bo1Q
S8uAGzgVV8OJCvbkJankRs18jLJfBrk/R95C2a/FQcSmoRDBNd7rIFHLClGTou21mdLPaTeij1Xc
RrGzj/6iLESV9r+WxJecRcEeqYsuNml2Ddq69JTIRBnRH1XPNlJ5wzvWHPHc1CI8abMdj0VBj1sV
vpXZG+ontn57fcnW543TmY1F3nJJRlGbmZMWFqOR9dgrIBO0itu8CA5RtxEs1ryP5mpBhQRTLGIG
l9NWa0kXJznsxT2sWPBdSHF2vD6UP7j4ZTSH3IdXo0PKh+vTpQmnHCS4ukVDSuo2WrNX90XhgXEJ
Ttb8aYje5vwmpp6CJM+AAEv5tYVnZvaq9BUFLTe+jYMbCPFDYOMbH7a2jJDngOIGLEiVerGM0yS1
dWPzXZYNg4f0e/x/YNtem17ysqSC6Z0icC28cqi00eoth0CST2TwFYA9WynRtXB/bmIxDD9Q0WxD
JvO+zeJToD5M8eCZSEnl2Qc/Dm59zZddBczGWH1ua9utPiXFzpisY6EkOy38aER3dblV/Fv9JsIN
q05FiQve5ZJPWtknKOUBkbWKB9X8FE6/lLi6U3Ptsdb0G/j7tkBcYpTvnIwioLhrCczsYqJTeVZ7
mvhp5ymeFKU6lNavTmTBsjsze7nu0GtlE11AxXBmktEc45ejG6VMMYOE9lNfxV/1+MR1wUNy4BTJ
9jGZml1bkvjpHsZJ9+woes6b8clu7a9ggg7XP2UtTDBcENV0V0Crsti9up+U6igRXjvt2QgHVx2/
9iWcPx+vm1kjINfJ75H94elK6BNb6Sy4KrWOropFIrqr9E+OUf9ygvZOT1FzmKPPtr5Lkn0euJFf
WzulNk/Xra/tU263XDJE+zox5NJ400mZWkHRcZ9oR3+2vKoND2ORbRySaw70hzGbe6fBK129tBJo
k2ZAtgv0IuldM64ksA05GHUgc2Wv/wwbaSNbuzosGCHg3WH9CPKXBhV1CKBA0SnCk0kUHd+V86ra
Gw5y3YixLA85UuITeYyIauKdnN0O5kmxN/JpayEOpPD/HgdTdzkOyZy7IRVgAqm/RXzC3ZaXWl2a
MwsL75tDPySdgfeZiElodHxDg/Qr6W7h3d1wgq2xLGJpLPuoy1CXuJ/thwIK8ynciNZrr46zyfqD
NjjbSHofgvb0GcrcueRqi+jQGG6/y6c3zf4UdhvWNlZ/mUwdQ0kfI1UsjbSrwvKAes2+MjcgCquJ
BPCzAq5EIuEdfUUd5qEZxOxPWSL7PKquM6so+VrH3iFFXk+QOn1DADBMs+eosyhqp0d0Ho+2mfVu
m2wV81eX8OxrFvvYHtWwnWw83op6pOFH66NealuV8y0jC48shkRxRpkhF7myn6qXKZP214PeloXF
edbpRltlDhac/DUb7gp5KyO5HtPPJmrh68CKQmPosCBpX+JO3/vxzRR3cFfvybVGw60S9rsiiz0b
3vHrY/u/eMyf2pwobC53QR0hi+4IAe5BTVrZyzvDVL2oS7rIK8csV3a2XEwGUTiZBhfG5+E5Vmw4
ipOyMkARycpTpyp5dPRzOOr3ThuRh3Zybas5bu10BTVA/pnXCx0/i3PeVGbV1AT0p058DxyO608H
f6h2vfR7Y0KEUy5vL+eWFue43EeaHUwBFeUm9WITcI3zEEufx48tELsX3XEVk70C7ZymfLpuenWM
8F2jZwwQlFzIZfQ2GieVck2wkKuZG8Wa4va2g/62dsvsBxvpo7VroXlmTPx+Fv00xDb7bgTbEkbz
6zQE2o2Vj+IVGspe1UPiMcH0d7Cneuuqvxp2od2FIpdsj24sDCO2UBthRtG59f9xuPdGw4dJvQ+G
Qx18iMlNk+K8Pq2rIz0zuHhxp4YiIQGMwakZjjAAkP1+HGluCRWec4axC+eNB+NqqLeBgpA6Bo21
XMe5grKIRDFb6i3W8ttJab6YCqih68NazSTAbyxmEmw2NNuXKzhQFpqsAjM5GHh0aEL1ZxEdJyl1
lfoJwKRbVFRMt0qPa05KJzTrBh6TxNZiI/q16meJg5PSlFG3z2V5qxSB2w1fNkYnniXLbXhuZ/Fs
iWdU2esYO1P+pSY5/KB7ZehGKQxQXvSY72TrH6jhTY6164ZXxweGR7xdDF4Vi1l15kiOrZlZdepn
IFDO+Ao5tdVtHNRiK78bHRBpHWpQMG5LUNIEAiHws5aKkIFwZueZ8DA6uzlA4XIjU7ca4EGTgCcE
A8qYFlGloEEtzzTKd9onCwoC+zBQkrajL6OiHHpb9Xg8uR1FUavT6SXw/OTByH5koIyvz+vqS82i
WY50IdAExRZx9yzgxHJmjrHPkBXI9MtfgXmoyn3fefm3SH6taZcw59F1EFXJjPtZu93KxK6BR2HH
o7gCMzdKI++eLlmU2sYoykal7nXJT30aXZ0uunw4DW9ZfBjgNxxulPF2dH5tDH11tenCEYgestvL
bmvZDtEACinvqHbv4sxj8T1CEw6QgKSfik4+tNkR3IxAU7LRvVZ/ltvKnafSFeQrW4xNawEYiJog
/6R3GrTu5ULkjpYaZSpAIkluu2mNgnfhfIpaONWcJBn2cYo23kBZhjaa5PvGVIjT853jnxlfnK5J
W9a1VFIKhe5qF9bKZ1373gf3FJ9v5lh/bLrKDbNgX7yFW1QOqxubhgQUSUGT0354OWyuV0HRdhTM
YZZp7YfIRh7kw7jVKrc2uaKyjCIf2V1ek5dW8iKqTdR0CI91fxdE+a1adoys+lyFKgdP+2OulW+S
lv28Pq9rHnZudhEt/Wam8D9jVj22VAyDMttLfu76VvXQTt3GVl4736im4cmQdwvwxuUYJ1OTynZm
JpPyDUK5AmpLK9qI/2uHNr0NNKGKPasubwmNnoahxE0bzwi8QvvOUaMX+S6J9xMM7UmxJYGwphtD
TzyQY1C4opFtESZltSr+p2ZeGpUXNT+CCsKKqkGn69k5dal0KENevNUeVnO3maJTpfK6aue9Xdo/
ylDeeMivTjElbtDuMHWQVbqc4k6SU10KWU9Nr11JeUk0oHLWFjBm9d1BXwCSP4D/iI6Lq9EwxaWK
BCF7IqLIfdO1iSsnFoClftfHe1DueulFOdLbG4fs6vAAuIs+YypjS/oWxF2MLGzhXs16W3CEGKO5
G/wNN10dHQBjBJxpX8PKYnSq0qqpVnbUw6KouLNzRMQTDZJ/x5fjm3ZW2wMPL+1uKvmvwv6uDRVc
+zyJP13fm2s9dKQoqR6I/DaVORGZzk6+tu5jR+JJdd9PT0Gyq6MBOb0KVYqTZe2LeW9I2gM8VNXc
7II8/K7qJ19/kGDzLQRBbhucrn/P2uSff87C0yHcNWoq4bBgWfGpA2U/jy+5tOVba4GQjlCwpSCE
AbMuAv3cSvkwVJwyWWPtLed1Guu7wgK1Z9Ko2QSPllq5VfEX/eWiD/U/VhfhN03NdEogh7wvrbdM
7T0bcMH8xRo1N8tmjwjpXZ/LtUMFaBIZN5gAOFYWZ+nUjHYbqFCvO8kLzdkHlMDsKvQ6e+MWt7pm
ELUAWf2DYFusWRA1fmBPxANJfwsl+IEg8WvVrUTHqhWyyuBWYWDj+nvpqAH5trZvKX8WTfpgdL/J
JB2C+ff1KVs7qtA6/Y8R8RFnu2GqsqrqRJVatxpvqt5k6KH0pznb5UO9EQFWffDM1GLW8iaJOjku
EOEdtK8KPdCZ2e3HWr+xUnQGZP3G9sd9FG/G1VWvOLO7OCDhVkfTCbTVfdD4v1rysEY0/ppN6W6W
iePXp3P14PofuUcLwiXq/5fzWdOPZQVCEKZv93r4LI+ebD7l2cHuP+TBDxvyeHt+sKwQMeCHQP4W
kOkruOeP6dbDftV7eBYCs/zzIYsdb5SOOuiieF5GsaeoL6qZuOV8vD5c4YLL+yNbgD423jQGz+vL
0ToJoKSgx3uUINjR9kAq09zwmtXVOzOxWL1p7idT6vGaoAkfa9PYWXVzCC39l9Azvj6a1Sk7M7U4
ofyq0IdejCZq3uQSAGL4u9xqXFi3Qac/NGY0Ni6bi40StLYs4E+1nHu29Lu2C5cz/W8G8l8ji7VP
nTYrO/bbvT0/C6pzuX/op63uiNXIYf7XyCK4D9k06RESJfdUWdFIO5bSZ4Xy9YzMUhF8/5sBQY/F
o40MyxK/r8r9BHgBJ6gVMGP1S2npbp1seNrq0thQoQg2FABqwtnPQmEfZUMfigsK1PeDS5NSf7LH
wj+gu+T8f5oSn3JmaihSRfEL5s7Pv+Rdthuq5wnI/PVJE9/7bnNSXAdCY4LjWnYETXWUd742gDCp
rZdhtn9Lm+2yq+kMRxR6/9Ct0sdxOZDMCk09a9CuyKyAlsiwf1T07C5HsyJou0OUtU8t25TmwAep
TMhk7k3kwUFThLtEC+4H09/I5Kyu4dn3LNYQIHTvhyagjUZUV4Zn6KHK5Mv1eV2JSJTTNd7ryKeR
7FsEvTrvGWeHn+RddxplOz5C9FjswtSa3EHeYnJca+y6MLcIgKXqFH0wsoxZORzymnAx/KPM8ost
D1+F3kOY3iTWjdSgupJle8gtd5GyEU+EiYUn0XBABwtdSSaAmMUqS6Ovm/mErn0RI84J4bshdV4t
z3u0GZ/i8Tkc//25cmFwsYyJGcoTXFUA2qDrBp9hTXvdz+0NKysR7MLKYhc26Kzouc6wpuINcv7y
oKBJSomh3EJtrmW7LiwJlzrb79wzurilNgalxMfQfC6jYddpD/MpMZ6gzNvpBZo6Dy3w267fCAL/
F9PAl8TLFR7mxdrBwWXLSQPLbmR+Sjidg5JmG96Vx0SJ9ja8BnCfP9jTx9FUH7NqC+27sh8ZuEmr
GQhI511PWz7GoIoTuPXnPtsl7W0C0E1KP17fkCsXS+r34MJB+MIrpS3ObbtMwVLbFM2iN+hQ6mdf
v0sNJK/ne5XbXmb+vm7uD0z03Xb4rz19cceDFjmo5Z6e2TA7DPlNeJ+cwucu3XXDB7lOXNTgLfLU
6ueJfkGF1iNg980vxfjgp15u7ILBLce98kE6KlttbisRH5QBG1WU5EQi4dLNRtCtSNJNvLf0N7Ll
hb0x8tUNQ5sGlQYVGZV36rlxx1qHIg00Knfh8CWCgzrcBcYbSOUNWPpa5zlj4eoKeoeuKmfht6Ua
kDCIeDsqChC0r0O2U/Qvaju7Uw2PXPYZ6pZdqlv3dhF4vXnIxw+hcajqbidx2zbN1y2BmvUPMmiT
FvRNVFwWHxTxoeHo8EGwCyEyapa75JHO00Ogvnb5xzS9qyyHEuEOVsVIf1F3Zfc666cQgnMn+wvZ
L2oHyHCwEg6NnGKhzuKJJYfJPEW054zAYg3ju7OV8FvdUmcGFofOXGtK7ox4kt986ezpOFTjjWbf
GtXPWre/j9qXlIaI69tqNVScmVzsYiXGD8oek3n6oke3QdxTX9J2142slenYGmhdWZQdqPGLrzib
OUJUocQZOPO8RBolJXG6TxzHOqgyCjqy07YHYEGzG8gjtVBd8o+9EvUb587q5EKLCFMVJX7obC6/
ITOHaiCfSrwqf2hf8aI9z8RcBiCkzZ5tPV8f8urhzT6i1IKg7DvasV7W/CBDfOaeDuYPidHtUNxx
m+Fk9Plt8jTKbbexkKtR6MzgYqP4chHW2kh2pG8fAiEtoGy5/+oEioQ+TTJk8JaJ0iQqFSOxEQoU
HLBx+iPrPKXx8n/MZO/npYcG2MaQ1g0agNBJLQGhXET8uIx5l4hOXstASLbU7+Nx3utxug8yyYuN
nS7vQ30LE7CWMUVoXiUnS8cnjUCLXV61cdjFQYh8kGAOrzIl8qyxNHedmvrHrIP3q521Gapt61gb
TnxSran+ODlBtOGvq5sGjDr0sUB1OV8W1xdLThuqUMw3p6p5VAp5r2hvvTEcsvq57l4V/z5MNy7Z
a04ERb94iZFagPH7co8MvtPqI/yh97B8u2H1pprfr2+LtQooDA3/xwLkLpcW2knuaruhk6Hs3VjP
f6jDfryTu/57XvQ3Y/tBpXAzfgnyl4BOh1kGA25u7MzVuxkdo2TFAYCTPVl8gl41xCIh62u25e+k
z0vXmpQDnTCe1I4fUitFd3NnhLT6BqcmUG/VXD1tzIKINcu7DNBVmtMRXSMfvvCxKU7HMmhImUpK
+CVHfBBwy96fJS8z1ZNay54Ml4SRw3IKAc4IB8J1+2sb69z8YpmRPWECbGIFVCxQ2JR0f1au+kuB
rYL6gFzvNCveOALWzplzk+KTzk4AJY6NaixF9O1+5JG1EwWzYBMvuTowdi4QLoSrwOheWonytpAn
xQc9NKduK9PGGu7r4ZsWvMrFfWZUB0pJG2/f1W2q0V8q2hUg4V+CGpPESYywkdmmVsNZ8q0dHUp0
36LMh/N39nhi+MP8nPWDd30R1/aq6KYSQGha05Z2rbBXq8mi6yNITEH2GOlbz4i1JzdUYILKituX
vMya9YMyoYVLNCidB02K3Sz60o2Vu1kvFt6+3A3ndpYnc6i2oRSQNM31cZe2fuRpqcYNS+3m/UQo
5uKZbFXf1s7nc5vqpae0M81bdklua04OdvVl/GUXrx3S6IOb9s1frBTnCOIJtDvxnF8EHLh+NXmI
KTZ1xZvkV6651XOxtrm4IPMPUQ+6FBeDccaxlqyZ9Ob8KW4eJHS5o7bZiBlrEuKA8kBwgFxQEG5a
BI1YRujOSXlUtlGrniLfnnZTVLS73Okl9DA15QSCDk6BPHI8rU+7nTW0cOQaleGqdl2+pj2aOY69
KwLf9+j/EsfqVO/HorY9Hz1Nz0mDLW3StYnh8OTywFdTqV9MTNJpYRzJaIzRUetBCGjbrtlvgdDW
NiKnCRuENnO62hbuG3U+IKcwSu9T0qRK/5YXW93ea87KW4xtTssO/rM4LsamKfVQRk6CB7YncYPM
msBrzAdiqUAtbXLmrk7bmb3FUus5rxCbdzQgzOc60w99MXibCb21QXF/g12SrDwMMYtdERq9katW
g6SEarpTwn5XKAPL496R60NXxCe9KU7/PmSem1yslNFLTYHUIOTvwQ+SezsZduPrFlYvF+cmFh7n
yDSh1P6Q0pnSW0ezHgASy+Fw51RVcMy5n0On3M7HUqaBTopKntAa7pKFqfKMUp281SC95pvnn7N4
FaRzKnWWwYhD7uwC5Tb8RVVWlKDgIHBonHzHVQcHqZ9mPSo0Rn+nqs9KBymb9HJ9VtcOIngIQM5R
NEWERIzy7PKQhEZd+4qY1MLx+nxwY3AaioPU9cZhvnZ/AGsD2Sl93jwtFqvX1Vo59bmOnAaKI/M4
H3X5NTZew9y49cNiV0/WPky23lWrPkNgpR2ekxY6k8XwgAhLEjSrCF9ALiIPxnORD16U6giafR76
ea9NXzMr8SwUCopw2PkOuLnrE7x2AjuAWR1yhrAtLukICNy9r8y+GDdMRiLxTctjHnvtaN9OVr6X
NsXiVna/CU2bEGuyUQa2FyFm1oeiUEdEgWtJ9FbeWeWu1z9Mc+KZ8AVtHZAr44Msg/4/ILtwtS0b
+P28o2E/ZV1D9V5Nvubjz/pHWTzOW0WKNTuWQF4oJKtMoAoLR80Ti4KWiVBGfqf794lpfJia5sXo
oH5TlR/XF23tpcpRDHZISP29Z/FKnMi2emGtsTLVnXul3JUNalNJHTsU6pzPqZP1t0NqtV4BChe5
an04JoAdj9c/ZGV7QrMCjBcIlbgYLEZdlUotKx2CBlJdeX35c+52Nve3bqslbmV3gtYnySoon0it
L94QLbpG+TiW2X2tkz8aWrexb6obzfGUGW7q33nyFxdgIKJolBLgRA1mEQ7KOMrGSGhPxCaXUPmT
VEY7xRGdD1t0X2vbwSZRL4TZLELcYgoRPxmsvDfS+8LfS3J8SGI1dw0zPAyFg4JilZElU7f8RwT/
xb37D60VyQWQKICwL71VzaUwsH2EBixliB9R0fuu+PRu+o4fOu6QFrD/l0l28MEMP3bBXB5Ve8xf
xiQPYZwe5n2pKbzirvvSytWDnghB/wJ+VEhNXX6TPiDaZvsImORBnx3mLO28KGSfWr26Va9f26xc
qP7EBGq1SxhFnSAwBRsA4jzzb7Oebnv463e8Co69tFV5XgOoEFqF4JABMMTRF8MqFS1S+ihHLaWu
h8c+tPy9D0Ac7E8Y7A1ViU5FXtj7iJKfNykDRV2C534cBA/UUDd7ZUDDJUzl4W6c8/EgN5t876uz
AUqQxk9H8I+I38/O2FbLM1Ta64zySlEck6LUjkYeOoekMNP9bOjRk+77+c311V6LHACtBGAGcOK7
t3MDr/7cgoYChtc9Bpb2NE3falMuXNnf4rNfuQmZHHGQ5gFIFuwTl+NT0giliRxnL+tbw3xOi60t
vDIWlOtAWv5RoeQOcWkg1wK7nQOWuDQ+9tFHCdYRRfEq/XR9ylbWySJ7ZeowHFJ1W0Kd2oiGzUSZ
WKeQY8Z+TO3ZNUbJndT2php/Xje2MmkQ7HHZoewEIYG8cFslz5zADBV2Y/4hbh+yfEtfdc0Aaga8
0Dj/iLSLSRubPEmVmNE0RWnvE02R3LZpreP1YawEFUuDI/CP4g5M8wvfnlj5CTq17L5rElcbZ08Z
X0gebYSu1bFQDqVGBPcM5cBLB6BfjLa2nP5sR6f8VFMu3JMaVjesrLkZAubkmihB0Qa4OASbbOwK
alAFrXn+D8d/8kPrMCT2KUj/Qo+R0i6ZHy5oMLIuu4CgKY20akbRRCor667Wm8a1Qj07RXqg7a8v
0MqgKKthQgA7SaYtnilVbY9hLjlI3kjpjv5VWEw0OO9gMrluZ+2qTQUDJC5ZV8FTvPA3I8tLC46C
7F7kSD5K+pfO/Kee73NDdgfpzvZm2HPbJ6ndbdgVj9nFUUvvkdA5F/h6Li+XvhGOvjjANNRhivY0
hcle7z86+XA3KPRWjsGDXyqeLT9YprRheW1mhX4WdXr0fODluDQcdI5Puh2nFG+LVoenqPg+wi+l
vlwf4coW4+YHiS4AYPTJl2EpaMDdlV2U36fqWzU80DKmhP++pRATVNQcqGSNd6Ka3cxdRbay/H6U
XnPrNaTov9kptrKHgeQLBmlIYt/XXMJstMPYLP4Mw6AW0WyRdayux5mBRSgqSnmsYXPI72vnAfje
jHxFVT9splTXzPDgQRgWETMTUMLlssOn1NemEuf3Sn9X2kj7Jv/0wbeo+HZ91VfNkCgixUZeCszA
pRlpUuW66rocKW7tmO2bgNGoreds9S2ttQ/QTfQfQ3+S8Ge3k8lKkloqeta+c1zNbvcYRFw8euYo
b/o7cRuNhspNjc9xuosOc2De241zO8Nn1v+Wnc//etiUdf9cWqhnczxeDtuYlXJqQxLjef6q9999
86NkPkVbElkrW+rCyuJNEJTdUCg5darUGW6dvZEgNVBucUetlS9oygNQymEihEQXoRe8vRpZOslp
qozFZLnDkbmsZFmwCxvGcY5MV9Xy++sTuDo0crIG2VKq48uulDgrlSqGWPc+ko9hWbmx9KS0G7F+
xTdhxoSTnZMcksUl7RzVGMvKO0CSuj7t+iHwpqI4JODc/STcCLLCzRfR/cLUYrc5NajAysbUJD+Y
cX8XpS3n/w0PdE/Kf4dNfgq2GP2Fi10zKUZ/tiF8LZebsQVyaY8v8KcVd5Zluo0x7xQ6Jq8v1tbo
Ft4e1rOsShamSmPvf5mq4ik27/LutTafquS775Qbs7mW14B7DngrF13HATVyOTY2hV9PCjjEuXmO
ZdWtJfpEEdqadW03haGrC359T7UCSlKVvcEpvOaa58YX+4GXQ6aoJWupoiWoKq6iPZvdr+szqq8s
3rmNhb/wggimIceG0hc7+PZ2gVltDGPdBKcxd2sNcN7iwhFD9lwOOq95QSr22AR+s/cVybq5PpA1
1xBYGvRg4BSj//5ypUi2aXndGVCpCT0SZ/CC0IZxiSyJ+q1pb5LuYz5tPeS2bIrfzzxfkqe6bips
FpQJ4MmnmO/W8aGZuhPdu53829lqm17ba8CteTVCs8XDa7EB1IgbpaQ7AAbU70rxgHTBCRIv7h5p
/PQX83lmaTE2bh49LuHj+dHoDUPpjcbd3NwFyYuaK6BVRaHk3z9beOBRLze4+HBJW3aZ5moQ2ZJB
+aqhYnFQlOF5qOXo3+9pYYUHK6QeolC28EdzSqtRSxGQrqsRLQzpEPdepRlHtVfcJvg5dWD/x+iu
/+IbN9fn9P05gGVyC39emCSbF3UmsykjThoKFLr6MKSpuG412gvdhdfNrIDyL+0sRpiOkZzOKkWz
tJJPRfAthqdGh4gsAU9Rt1/V6kXhCo5S2fQZTsM+tyhjKKjYSOUGkdf7rc+H8DwktY5cDt32lxvE
lmrNrDMGbGaPWht6xvxyfagbBpZIXC1zarTtC8oxVuX6+Wu8BURfuZQwBNFMKLANIrt9OYTE1rqs
tphLNdRPSWMcyuYplx/6/CmeOvSXbtMR4tBpi4NIhKvLQxWzAvlEGZd4tgxnk4G4XK8gDq2mey4n
9S9VesqibN/K9m6zaL86i8jGiMqP2BkLfxljBYmcURgLLdeSnrhmbhzc748yhiOSRUB5uWwtO4xj
31DDOcRCEqKTCdimA5hdFFuX8y0zYqBnAZlHH/gGYSajfCk6uJr8YTK6vxqMgGwIxl3es5dW4lpR
jc6f/0eDnB4T8N0w41937JWuD8iVcDlDPJWp4CwO/zglTavLsDZmj3rmTmzXhgvVY9wddfXVaDQv
8FsvnBIaJgMwWhv7ajWEnJtfzGQC4ibyMzaWPXncXh8z85OKnDGJASlV3Ox/kXZlvXHjzPYXCdC+
vErq1W0n3jKJX4QsNiVq30hJv/4e+sNMumneFiaDBMmDAZe4FYtV55xisdaAvzm++NTZDGa79yBD
WmoQtHdXOYYf7zwhM4X0D952UEmV9Xv8vvaT0sYJtHdt95NkHfgtrxRUl/VJ/5gbuTQlBRETKRyN
thg1RbvMpN2m5G7O8i26O0RlFtd+GRo8qn5eX2rV6Tsfn+RhmsQd2DyXhUgmePZzzdauVfELZF+C
Og7gfQgZcL1Ko2o7vdb1BZV3XccKeps2eyDkmdh7dzc9a9rK6VB5LrD74e/RygjEUGk4xaI3lT3D
WkZYujUa0AGTWUOzTq/PD+7oQbZhBGPI84r4+jyuGJbBlF5nVY5PYLgUybM94XFh/JycnZM/pkBY
XDemusrPRinjnGgBEEVfAgfDaj907GfikHCuKigJbK8bUjsCE/Vw8UiFmKAU8nmgu3r6xIrTjPcv
H95KMtw16W3/s9aOpvVTs9DqM9noaGrGoEy2hlNReVRUKfByRfoVItmSHzBbjzZWA7zDVL6AUZL1
t1X6dn2EShNIteLiQSEB+/TSneoLFG6s2SxOlnOgw53Ot3r7eN2EcmugZiCYEkiIy4GlS3ViktbC
9QPFg/TW4m8dWGXV3mp/oWwdXTemHM+ZMekALFPnL4lAbjgTCYcEzQDSiK+1w1UbAYMAqiQO2sBL
k2YnEKfzRxjx0mchSuJqX/qOre098bz94Dmgavu3FWnvQRvZyKgJOIiHRnLZGI/J3rJP3PnGvBfL
i9vBj8Cgz4sH0ery+iyKAXwwja6TEFoCggE0ictdYdVoJaclWLLMGKcdWSw7nP3OiI2ygwRT61tr
FXYFHhzOHwldxKnvJ03a6hBeHnhW+Yia7SWG8JHBQsibjbFj3XK0+8S9EKF7UODc5wQJhxzJ8rXO
usptevYFYtHPwhcDfGqijfgCPeLOX11OQlrtiiNy9B5dc9Pq+f09WmkDBW7KcccneAUt4Felr1P+
qCXgL9Ev19dRdfmApAQJVADMEcvIp8FzUCUcaHlyvqbtofbi3vuryubPDvlkDsPGbLXtdYPvhTp5
50ACBIsJEKQg6F7O4mQ6oFQWKeoMQWcfe26V4WCJtnKMcTCP8xJUUnfZIvjODuNcpxvgSbV9MPTj
J543VmTUrDnyIdGe6iD5XnnliBQvkglOiz4lFaDOYQVSykb04di51egf87SDwLU9Bbe+kQU3KIiT
w/UxqRYLCs8ieeLhTS6XNApSaz2K0cVJ8/utZwFnOWTRoOebzv/3LCzI6kP18R1Eh/hTuISzPcic
jOcudFtOTj+FZgfVoTbU9JU1Ur6qQCAUMuhQo0FV4NKKbqOnHBFwloWYSbTwmcSNz77Z1ZJFQc2/
03wstkZXRLZdQuiBzZvrE6r+ABT6QVMCiBjtJS4/ILPdpm+5hu3fxeAVLzdDuS3s29S69//Kq5B9
u25PFcMKXMHf5iRHSqciA+gApw05y19d8Wwk6CVkNhu3pPEwrFAnxeR9OABQ5DAAU9Qh8ScZmwao
ugUegCuWFi3VVvtZ9NMd9Q+OTz/NZfLXVK+JrSuHB9wxsmwo9eAuv5zNGcJmrE9ZecrLISbtjWgS
GACnVMVamv/B9QqhKiHWCFaQ/v5yOdug3Zibs5EDqFG33bbVmo1eB8e6WbsO1EP6bUbaIN6Cp0hJ
R2EG6K463TFQnVBoic1kOWaLv9auUJFqRrVZ4BtQUPREcu9yDvU0geKEB0iZWX+Zhj2FjEJXdXub
AFShR11V75DmS9uvQ7/WBEV17Zxblq4ds0iROHXr8sRI3DtFrJexQ6bd0GtHbDv0l7u/fhhUsQuo
vSYStbhrTbmtqlFo1Gxt4HuM/r5y0ek0u83qNSEe1fqdG5Gm052Ql/ISbJPC26fQp6O0jvkYBflu
LP89PAFLB89sA2cJOIwMqTLcrrbH1AFmwC3tiBlzFS0aRBgg9rg2LOXcuZD5exdj+MCK9pbe8EbG
sS0t5t5QY5njWvcPZuWsBX+qOwdYG4EeRfgHmc7L/VhbUByemwQ4Ab8JtXGKx/SLDmZu3qz4YtX2
w6bHWLAX4LWk7UdznYHYD2RP5my1JY85e9DtsH32k2rjj+zp+uZTDuvMmnSuUyhhQVQOUBJE59Nm
ySyAQ0cvmhov3doeYtzr5hSDw/wZyDID0IweQ5I5l3KnojZ8cY9WWvOCNgM/IFFgDseqvSvzlYOl
GBsyJCgDowSId77MmQzqsW74KA5yu5/7EzDwqQt5bn9lwRR7EGkv3Joo076f4sudkQN4RCoUp046
EOCOH7Xj0Vlt3604v0CgwhsiBMGI5GbI1uwsc5Bj+yH7mRJ7o00vLrSUR/cFWIKVRVJgIkV+BOBT
dICCQTlDMmotyEFdXp1KE8lc68n362052nD8Xn0Kevtk9W8aML06ctjE9t9y3d6luwSpjNS4sap5
7XsU7y6Qp1ACAZtONDyUgrChmofKBtASeahNOqWh76OwqnW3Qts5JZ/tIrKCeGRfSQBR0cJ4vb5n
3/lTUgAB86hUoxwPOLVjXy6wrQ3zRHpAHKo82zXJkfNDq910qYZUH7uH49mSfsbrr4+6adQjp3rm
egsZs9vJBSfixtFeE2875js+3lWocnPjyKzXCk8mzbzJzF05HPw1YpuCEwY2higyAMEJEVS5DWVX
6tqYLn11ar24yJCTccm+COwIKLE08n6VTtiQeaMZC9qYshBfxXT0mLjL+a1o1Ncv3g7B8Cfer8XT
Yq4+zCX6PwDyb6M3mwyn1ieXIaIGbEEza7KZECftGrsd1tLFCj+D/IyI1+FkUNsSx+ksKhqNpLed
DiSG4DHlR5b+9KpvaK0c1haN0OWr48vN1JNPwXfavQ7la5qxx9HsQrhXNBPcsy5ZidIUrkjkiwBp
Rp0NmD3peziWyAPoQQh25dFQjG/jYu4W6j3wZu1KVJmC3iPwtEiRCVXPy6GzJFuSVoidlVke++nB
dGhYTzQKqrUqxns3OGkxwf9H0AnUFzyFXDpEulOr+Ih+kpnpx0USRFrxQ/OryCHOnTf96nfUwZNl
ZlvfGh7TpI/TZD9YbEuQocFUo6CpoUXf5+vHVTX+d8QqsnMC/CRNNdV8t2sWCPws3Vcj2aI/hdt8
m9Zwgwqnj4MFXDQiU+BW5XzMDJIcssjg+CIR6C9NiKphmDxcH4nSBhwwZGgtHzQH63Il3Q5oC0g1
IudjPjnLqSQlpJNXfKtqtgQo9m8bkm+b9aJM2g42kKwIbYRrNN9iF4fZvIa0V5x8HwBEXP2oHaKC
J60LjgBr3BS1+qy+szMo+kIJ+vp8qQ79uQXx87NDnwQAb5QlLMzLXp9Qugu24PJZeghwCjop/IEx
FO+QhUBmBQoql8a8CkGiN4pC6IuGOnnookOzoz/p3kO/5swVD1i4cghlirIIquXSGtVmRfylAq6i
KvpPnt0/BkS/K1wk4XzqPhnobgkoOJA35fR2fYyKzXFhWGzQswlFt92myBocJZNMcW+bSPL0aDDi
hLberThI1RgRbUCAGK13BZb00hSxF3ShZtBdWHC1L8Yh4L+aTxAhM54tvY8K19xeH5oCtwgqxW+D
ckDV0RxZZNHp0hysUzdOy37MDS2a0cUlyh3kvfqghbDSkpZH0vlzmDU1xHohc7vPmO5E/uDxPNaC
Ctr8+NHPhWTWHgo7a02KVO/gi++U3h0W1CDQ8QWKEH5pndLgOW2zzzQJNlZyk0HrG5k7WpJ4nObQ
d/59/Az1YMRbAKpiM8twhRxYytxMcYk6ebUZDPQeM374OpLrrrbi6UzhyqSbRMhM4mr0IQ8BJPHl
8idV1XqNiUsLCtjbqd34dAgnx4+h3rC3+hurvCHQFEZGOOr9aocOAIa3rdqfVbYfkiDWm13gRvWE
DA/kdeYhpEHz1RrX8E0KjDr2zD9f+UEuYJh7UiQ1lA77csP6b3jUhvP8iVnjVoNqB7Azf6V8+Vp1
h57dWWO+crEp3BtgQOi8A5gdxGfkgp65NFqb5sCDFoKYee8mkD5H/1L0PSaJFQNu8B/tSTuvaHiu
LRxrMmSnpDBDC10wSHBohjJkSP1qf2QOVVJo+yB78P4oOXM2mZaioYOHyYVmQqj5z5rVhy6gOBrU
4TTzaST9igd/b9z8YdO9E2gEBh+34OWma+DFKmeGCqHDkfNnOUCUFA3OreHYaW7cgM1sVfu5eu5o
ty+4vs0SL/Lb5bmck0NiPJTLCf3CoNJCPw31tg62xPK/XPdSKgcs+knh2hTKP3Khzndb4nWZDSfF
GKpzGrrimt6wbcx54y7WvIJMVPlgTL2YfoR1KA1ezkfaeKNZQ+jrlNf1xi4saL7isJevpUU+t2gF
0/fm61K5++tjVEQ5Ys0BHBHSMFiHS6vDUIHVB+QGCHhPmlehzcjeW75et6GcRwCNBRoSmCX5QVvr
LbD9LaI1j34fBlcgzYQ8Q7amLaayg6ATjFtRJYQ66OVYkpJ0/1O1MOmxQfMf3SLoWbZ1ydoTXeUL
zg1J/lIze6siLsK2PkUjtpY8Tf49tPeYPeymLtlYPdldn0ERnclnBWRUNGFDQgDAKGlvoLRZs+Ed
lZE8T8S+rexbnUWN7x1LtAP7A1tQngCXTjQ5kvVzap0zMhiAyfmZDdEpPm5qSDQ0wd2QZ3tIvK4J
qCjvWBT1/zEobcEuGYq5dIFzQXfrRdsWqf1s6D+gNRbXY4Rmv+j9Eic45pBHuT5SFZoB3dRQ7Eej
LGSp5BcUZFucntpAaHVeQPZME0iivl3Q+nC0kZz1tV3lJsVNlbfkxnXbaUN9dp8aBB1xWtO5NUC0
WPGKquOIpgi2oNlAF0fOtfQeS4O24IAX9YClBW8+Gk2RtWhPOeNIdos8AP4DhPfyoLSD57LRMlDa
tfkdh6h0PXmxw8qjQVz8P+zMLIh7zT46430+LNs/mXZRXwBkDY7Olt4i1WJV3sQ9BO+kgHpvYrK4
nbNio6NXSmjzlkXwSkNk51US03HyAROdqmhw8QJjY6OdRA/hla2gnHfgwZEGcCG6LT+P9HKqi8wR
Bf6xCHPqocHSSz6uKeKojjFWFk3Wsdsh2Cw9Jfyg6seaC7mFvo0XFBo3Om2CMMlGumvH8q4vV2JI
lUHkIbCPhIAFLtnLhQ5caKcwBnRxT93bkn8z9CMSY/bSHd0sP1xfVvHxso86tyVtqiVwk2kR2NQ+
FeL+ZqJtyGx7K/eVcu96OkrP0FSBgrDMVKxtv+AkwJmlQdtswUujmzT1ky1ov1Djn/m0d/Rx3liT
UW3cYgmMsKqS7jT7pbu7PmDVLSBQpNAaQ+4Z63k5uVbdzS4rAPGylwYKJKIZF4FOz5aRfIoKKx0g
dxY88WxgK05Cdc8hQgMBFZh7Dw+ES8MVadEvLMFMM+utQ64zsG/7kcb+v+98jLsGqjJCWdwQnZ0v
7aD9Tz/ZCQbIhgXxh2/ne6RY23iYydojWzkkEE/RXwmCqHhUXZqaGR5vfYNLx7Gy0OmG2xxdQtP8
DU/yFe+jOunImYH/JDRP4fUvLdmNnfB+xP4puwdwQMIM0rFmOf+BP4EaqAXNE+wMpAMvrYCG0Vct
Q6WlRgB9i0j+ebBSb78EJFm5rlUzh/AN6UbzHSshHXGzTgPi+CizUOHO29Cr76bip5OugOeV03Zm
Rjrd81Ix9MgDix91HDN7I9wJgzWYsXIoIlGLvLloHyYtzVRb+fAOLEF7xTRpYts/eBArTsvv1w+u
ciy/7chPOdQ5qs6vcP1lfSeakaQQCmzyFe+gcod4TaNqJASgHJklDsfU5LhI4A4NC7zLMk6w2a6P
Qz1fv02In5+92fisVdpQAR3TJLsq8WPb/Azstf4H6D7E7L/NSHvZR2jWmR1GUiSHyngeg0OXvF4f
ydpkSa506rqxJgDhnozUD7W2jYjurThN9aL/HoW0uZIiHTW7FaJAhldHWZfGPvC5UMz6EwcTILjB
lYtWSaiYXa4KYIEB8RIYGu18a5nfrbw5GP7b9QlTLT3KneDsQ1EBGQkxoWdLX7tpRXIOQAGOY+C9
9I4WplMTT3RY2cZiWuRbXVCY8S4NAGGT3WXmNnOyBCDou4gMi/uMfTcCFNfKKNX+6iayMaZ/HbIA
oAc8AWAn+IvQ5XJkbY5ar8dxOPPJPXjz58XvQx3d5lozP/Du27+dRpBpoGf2LhmBvI60VvnUgqRX
odTaV1BPf5vrU8NfCIi31818nESo9iDSBnQUUpQfOoHptVcGQYfaMbe3maujbXa57ViDu2eOPOJG
cO5oYjHvr1tVhEpCLAgiB1D4QLtcmU3sWHzmZYrMNYRDaLZzrDeLJzQEaiPSQH7M7TycsjrKl/mk
rzXY+3jcYBvpOhw4COeAg3K5jFmhI3dSoBqAe+/QWBDp4ROA8Gvb8+M5uDQjuUC7zgbbb0AMhHpx
SEs0S0Xaynhw/e31uRQ+7vIYXNqRfKDrtEa1gFJy8nm5yVvgyvgtt4Zomp+4viYLr547FPSAd0HX
LrmNjdEulGo8RTBUfSqKT0Y/gNP1r5nmYkBosQ18pXgGSu5w1rul8Q2Cu4PqD1YbhP7Q3pp8Lcun
Hso/ZlwpOmmZlpS6DjMu3lVFf9sY96736/raqPYA3C2UTG0AThA9Xm610fV0nkIR66TTvf69fwlG
Asb+638zIs3X0HObFRaMlBYLXf5glFDks/NotVCn8hUuyPnI+KMWA83my9G0GE7DBImQi62cHyag
B9grN5yjp4HvV5pRUZYrd6NqBgH0w4PcBMbjg9qQ0bnetAitSo/qIW75xifbjNEYUqrXZ1G1Hc4N
ScfIcrnJzbJHbqkvohyP0ewXihIro1EaQV3Ygz4+omK5mXTgLGDJCSNmCnn88nUwd6uhqsIGWi0h
geLjX4G3u1yl3kKDF73XIRFnU5RCjkAHhSUeSdenS7EuBorpQj5QxxUsC2B26MYN7iXgYRXX7t2p
jv3eB47v2yqxVIQLknuDIdGzBsAQkLmlTZcwf6w0DyCqYZzEcFAOWokjFA5U4JnAXsV7EuoF0vmB
RE1HeQNcHWCWOQjciL2iIrttA7Lt11QtVYvzjy0xdZeLM81uzqiOxamKYMPpZrDtdUlUtRHRfUYU
CCEnc2mEFKnBkgaBUe96wwlqtcVW65iOxB0jK5eP0hQ8NVAqSOEAD39pilagBJisqIQqyDCUMSLw
rFt7TKiMACsNMr8oAoF6e2kkA0/JGioo45Dsfmgh2DwMITTQ/vW7GPUU6I0JBR40rpET2YNH7TkX
Mj8QU7FRrCuO/vh2/dAoB4JsBVSs0L8FL/DLgeRU0/XGgomsWSINfUxKIfHprHgy1dF0RAoK1zPQ
lHJNg1ZGmRRI+eA5gfbEmQU02T1a33g0W5kx1cGBKBeQRDg/Qqvqcjge61u7yM3qFJAHUPt6aAMI
7RkdtGWo426uz51qVGJIiPixQIHscAoPrxevCyAnlFUHatMIW81Aa+10WQP0KoZlCloM8q0YFuDP
l8MCyRva4A0oD0uB9r/jwaj2i57ty8IB+38ld6EY1YUtaUfos+trqQZb/GjPWTzoUQ9N8rWFUlmB
g0OWFQ4bOorSiDqz12pokAOIOlQkbDWShUP7c0FcHnt6mayslAJiCNGyM3PSoJaZprkncPL6S5+i
wUL/0Jfd1kZ+aeh2dvvkTL9QP7TmEBAJn4CuDAm1np8C1MRwQmJ93mtrM6A4eRefJAViJalpSYHJ
OKXsBtpXC/+UrpUrFRcVTEAJFhU+XCZy5WIpOitYfMFLmMswJw9G93z9BKjH8NuAdBPWBRrJpMKA
h64VkNOuus882P43G2KQZ4/3FuTguddAORj9R0aeuZ+EfbninxQEQrE/fg9EDPTMiDHajIKoiJly
3DGCkurwCOUvodcwkWgCj+ST1RAIP7loBbIUeQ11ct3YZvaQH4YpKEKamk40orvkw/XBr62gdExI
SXwvFxPs+4/V/EtjP/7b75fORaYPs52gtcQJyf9N4PQ3I1oW/YEJZAsQLiHI1OX8OwNQgmi5EJFD
vcpMj1O/dpKUk3RmQZokZmWVl8xQDazHDmR/HS0hdtfHoNznCMOAkhTxqxy+WAsZiastELGk37Pp
qFcvUOO6bkJ8pBRUolXSbxPSIGZrQpvODibGBoJUTTSaW/1xRjrnuhnVXCGHA0InEh3BB1kXW+8Z
bUfB2Bi/68NLv8rFVU3VmQFZ1mVORm7oGaLwwG52Gh9vS1e/pSR/uz6ONTPyk8LNCeXoX3uymRcO
3q2RatFaEnRlrmzz0inM3La0aTExFPTHNfwn0/91fRCqNYd0naAemaL7jnT6KjY6OhNzVXFzDwWz
V1e7azywxoZlDTurHAvqx0A8gln4oU+GUdlemuoYS998mdC8pHbWNLfFfSVvYEHb/duCtCJa4wST
UHY9JUv7VkFqMQT3oG77J8/+OuW3i5euWVwbk7Q+XcmW0TPFmAr0yS6ei3HtWhDf/HFMltDxsZHV
D6RDOZbUaC3uCXpdweLOSF8Ds4uXvEfDXjdCOyHosMR0cb6iYdRBT/4gjwb6AdDUACOjj5wMLqnm
ZpkncBkR9jU8TNL02DL76FVfFm7vOh1l/uv7UT2hv+1JtyDE2RG6u7gFmfNMm1fG7q//fuWhFeL+
eDSjLZ4MZXBGSMciGQDdXG3rQE901m+K1TY34tB8WDPx8IPwk+ikI+0KiyDgrz0CQtBMf7TFEi4g
i7n9vjDteC2ZpmgsakOsG7hTEMWQGpSTxkY+Ej5keGzygoFVZM8EeEOy7Bd/ZpHhaEmkg3P16A8g
NqRWTbe0b+8bSr8xXxsiYP/BOSSEoB8ADfY5sD2gZDUQ6wnGae0NoZx8vIh98cW4aKR4cypq2+vK
CvcwSdDrQNTgnXBa0wy4ZgWIA5nLA6VpWyMprLTjj7l5Zt3d2P3BZQxyL5SXkXwD/FZyNHZV19RP
u+qU+MkdyGYZdK/0FCIPa8A1pXsOEDkDPQsyjPyYBFK1XbQKsTm3u60xZWGVGgAUJxugd68fDEUa
0xTvIMFox/NYvgh0OoCKMGAbeQOAsmTr89hPfmnzT+7TPSq6s7dWcVAd9XOL0m4o/JkvTQ8ZZF/X
wjz4kqy2Algbk5zDYg3vSg0WNKBMOva5herU4B5b3wz77mQPm5x+uz6LqjGJ2g24VCim4I90X5cl
BCsXuzo13qtFQROjm+sGVJsbD3CIoMEpu4FcrOxHw6VeA9cCnfHym1e0XeR6ZXqiDK1ZrptSqBwA
4ge4Hfou/U/e7XIwnjUkg7bgIDkL6Pj1fV/pW0KzjW6eGt24X4Q4rPNa+mvBtGqMGBzqscg5Qe9Q
/PzsJdTS2mv6FPxFr503DU2jIHulywrnTWEE/FOQRCA2hWBE7trlpZRPZgr0rucU7mPXkGlrTdZ0
bAaWrN3hirgEFzjwPyIlhG6O0hu1ybqRgwoBpc8s2bZp9slKgToyh3hpd5N3TOoJjlrnEBp5NkGC
9AJ2D7xfWN36EKAecqMMzSBDjSQZV7QeFO7l4sPEdj6baZczyIAEqHMaRvAtRUOYDKVUN6N76q24
FwV0EzCNszmQFnWYKy91RuDV83Heov1Cm0IH4Xn0oYJtfTKsfdKc3KmI3Wwz5fS4LGtATfVQgSKC
uDcOkCyEVTtMLxK8BE951YczeTNzMDidg1l8vX5qlPsKOf6/7UheDYnsGeKLqOGWfE4+DbwsD042
P4EPu6b5oLQEFQvQw0VnNBnO5juL5vAG6sIW8NIOmnuhBXU9udvr41Gwm7FwZ2Ykl8ZaIGobE+0S
3SUCsy9Da1c9XKpkuxjsR85s+IB2AxzQLSP2nV7zbd+wLePovFPqy8YnY6TzNbleRYAFpBvA74Jq
AyifdKDQDK6eUR/BgdL9bA+hi7hwpme3a+9Lffwy+dOaurjSIJD+uOxFhlpu3DYlvE1dDdQuAtJK
7cT6EtbfxpzH+RqJTOkrzixJ5wRdopG9bmFpnp9M40mjeWigZanrIxM4bzX+tLK8ihsLgGJIVwGU
gtSCPDKaBzRtKQrlnOpLpLcl3TgNT+PC0kk0TEUSTm0+xEaaTCFkddihYqTd2w1kfJc0/5E0wxSn
XeOvXD7KzQ2qlqC3gPksK8f53JyYIxpe9tUR2NywXbrQHB+vD17hEwDbxtFBKyPoIsnCSFDrYg01
wHOgcxfE9nw/ilc2ae5TZOs3120p5vm9EwMyoaKzjgxYrhKYnxr4BaeyXrpu2Kdjv0IJUpD08ORA
rRRMYuRxYObSndOaMd2rAK4YlvaABi5hwhDuuxD/zKPKRAG3/VLnX5ayDoGr+mZyGpFpij0kD7lR
R9WMlPOw9k2Khbz4JuktBNg9kuy+D2p5bn1dsmVfoBJmlxlEk0M+PZamE1YGi9lw13U99pr+nZr1
iw0/k9vZykWsOMUX3yK5jSGh5qwTgBtIWtgHYIG9UM/n5uiNTRIWi1Zup3LhK28F5cKj85rAbMB5
+NKiVFna8IFjUVqH9lGT9gh2DX05XN9eqmANnZR+m5HGxrM+KPwGYyv5MzpEhSaCCr1788lbovtR
BwZa6ll7rV3lZKjH5wP/iWBKB7X3ctM1ddouiw09Wy1zTFTVpmFTFBmQx81goIUFM5YbyHx2f1F0
Dj4046Td4T2abzStJZGhJTTyaT+GNU2SlZBDufPM3x8mzYg79nOC8w2YiV6ho0Abz9PrH1CYcOTO
jIjZOYuguJ1bfedj2kdCNoR44Ti/9Smwtn767z3ihSXhzM4sDX3OQbGBvPk0HlsQ293k4Bdr8ljK
E4KQG80JAWXCE/fSSD62yL4I+M9Ak8gZtziktP8RFMeq/n59wyq3zW9Lsu6CWQ4L1gUO3vD4cRkf
aOauHAnxrVIWBgmYf8Yil55IySgdKMZiAPucG8cS3UZL7zPVn8RlIkQVQH29Pij19IEPBFI28B9y
4set0bI9nYFkWUD93i19Qu77MtmRIAnLkWc72xzp83WTyl3u4FmBnFmAW0w6frXZVVgvhGet/S2H
fKBLgUxcwxooCMfY5mdWJC++uP48lZOL1xJPT/YU1TTmVRFOtg7iyAQWot2H2tI/jggauN+lIc/7
EE0uofQwNceg7DdQiQq5QyK7m2ILFerBiasxweN1fPSMao17rIii8L2i3gNMP9jY0qywiYnyLr43
a9LQhdwMT39a1rHQvw63rrf2tlCugYsAAl1gBPZHcgLZQDGUUcRQfnerVyPfDaOJjnk8WCmMrxkS
Pz/zAcyb9KGscZmi1hQ53r03IDok88ouVuFQbWBQcV2hm4KBgV2aQZNcP6AdzLTV0WiryKgOeTVG
UH7B4akyNybD5tGr1oJspUvAo/+dvgvckThdZ6Ori7LpES2Avmve2x659ViwciUot8WZBelxVnig
sdngRZzGoA4nywvNTH/JyA0awxWhn54mey38ERvtgxM6syg51LlKsmYWsM0i1fYQ9AAjjm0ghIF4
jIR9GuxdfqCGHi9p8VffJk/XncP1GYXq2+WMUtss9NzDeDu3OphDua/blTSKMoT+Z3zog3xpAexS
hARCdKXlVjgu5DNIqJ8G2w1tugYTVG9L4AMhY4085YfWGyzTar7ksFW3Y9RRtmO1G6fzcoACBlqC
WTxC+vqxC8bHtEtP6bgGU1POJoTYkIuBjo0ni274XPM0QyA9+7noQxP4y4eq7aYf19dMBRRB3gtV
IygxCek36fQF0JCwCgq2GDIm0YIaxVQa8eIgYiZmVDc3KP0P6BhhH23+lA3LJmc6Wtum+yG3QhS6
t7PRHjpqQBciO/HU/X7981STcP51UhjSDJDwyCZ8nY4mIKT3QcT5ct2C6t420J1AwNB9hBuSG7BG
SNQ2LcCtZXEgaBlLsxb5BLDD97gE8ZZh+8qm8XWbqov73KbkGHLXr2qw6THn5DtldkTyMSqbpwTT
mfdv120p9zF4cADvoYQAjrgUmDK76KiHHionz/pSAvhQtsGhJtO3nDlQXHVvbbYxOqh9pc5Lltdr
MYpChgpQsTPzYoXP3Kxf07T0yQzFdBZCsSffoSgD/HW7Y61+OwwPREvjyQXgqLtpkVmueMrCDg8n
SDjG6dhtAT7ZBggxlmSJ7EpbcdHKhwz0OsAvFz0bAGy8/Lw8d62uDvCeqNsiKpI0Yv2D4dRRSfSH
3jeiLkk2EIBLoMO2si5i3mVffW5Z8mVG0YPZbOqgmfElzMDnTvldNbxOzWs7vVrWEuoV6uLtjYbY
xkjsTb929P+fsQNMDiFX6NHJKju6SaAbABrGadSbyGvva78SMJ+IzUu0mEDCBZDXGW66jO2vj125
//E2FUoMqM7LCbWhdDhjhIu23eapdKqdjR4hY92Fnt/vWpDLr5tTxTHiKfy3OWkLFgYYapnotFKQ
B7Cidlp6H/wJEBPlpd9GJD+6ZJ1rQFkVD1MLMjdtcNsZ343yWAagd0HG+/qIlBMIyO+74APAFNKZ
9mveApSNvWN2QZTxTefQiOovDVIMS7ZyQ6zZkmYPxGW/6sSLO6s2tMejov8xa+GIENy127WmeaoL
Hg2N/xmYNItNPsHjC2Npybaad/QNcwuQUlTgLFyfQrVfPDMlXS0WlKKIrpl4fELmtKtvcvMmcUBK
p3U0ez8QnjEKBF57ahq2EsUo9yNo03j0in6sss7qokE8LqjgEg0/jQb0d8jaiDcrRpT3Gp4IAAUj
fkAV4tKx+UVQG8OImQRncueTY0/LOGdwtcl2YE+j2YWDoUfX51S5emc2xVY68/We26DXAIfNoDuU
5gv6SoQgxezAQXv4A0OYOlQKPdwu757tzBBQ4j4kIFpcoMU07+qZMQQpzQJFKhKEw1ivxNXKBUMT
XTS4FUUlWesvHUjXDhxXaAGNCTCCWQbpnTV5mvdI68OFAMgNIk4bEacsWufqlNWDaF/CgyIe/H48
JB6KLA56HJejDzWxAmJHaPK+/KR9AcWVNGTGFgpg+wVSKLO/lhNXLmaAqxFN4BA2vKd/z+a4G/Ri
HAPs0m68a/tyCf16DG172VgUV/T19VRNMLS1kVQQQpWoxV5uHOJAuCsxRYcQ882GKcae2eqJF45K
nt9zI9LuhOTG0GeTA7JZ2sRohlYC3HB9GCpXeW5BiusMTrk5pOD28rqIzPGXwXZuaoUDCkQmAPnX
janWBwJwotENChaAF13O2RzgNUkQXKGkXEdtBU2jaT70KbTNcBqum1IuD1j3FpQugcsyzUtTDQrD
CAJ8kG5dGnVmXPV+DAGu/2ZEutNKDwpGqYvJc4LnivVhlm0K0Pv/mxHpMrMTg3uZ5YHXyI6+ZkRu
dat1aydHLPOHjQb8nGggh8BKliReRkqdYAGhgLntE5JwUbfkz+NoHydT3/V185OgXHl9XMqdB4DZ
u2YOOphIm4GZTMstPOVOWdaeHBcVbeuQNSg6AJ6FVNh1Y8qDBDY0JKdQM4O/l7aDZSdtP0C9wtAH
XJa6x3c+tZqVy0S56SBdKzR3AKOWNx0rrSrVphJ0gTyoIqHCH9nuaODC5NXu+oCURwlcWiG8I/hH
Utpk0mjgdDqYCQEY2I39pUvJdhrz0KMrIm7qMf1jSC4BDsBWeUkNdHuDftwdmzYBf85XdYRWhiOz
D6F1jUfNAva/4yUQHvV/dP7ntGj/j7Mza47bSLr2L0IE9uUW6IULSImiTNu6QUi2hB2Fffv13wN9
Ee+w0YhG0BGeufEMs6uQlZWVec7JY26Gx9sbt+UJqBiDbKGMhiLH+vU0iazREV7yw3YG6GDqXfqP
MKU9h9vybp2797eiDYjblZms1/SuM7kehql/nCTuwDIsf0ad8kVnNhbsmdfby9raQEIqkgaQt8DD
rRwcEncYVjLkmaquvcL+mTDSPpSaUzG83Da0RcNgUf+ztIpHuQV2cpAb5FlsYXvqhFKs5TTGS6Pb
CJfLduqVU93e62HaAx51fnZmEHqdJkseKkd+IlWm16AA+B/Ow/tftYomUpzEjNjkPJTam2X/q8jf
6clEefcfTjhj4hZ9aqiLjEy/jCPqUOQMdmqJI8xpMNuHJdwPbbgTrbaiMZTFZUqvycyXdSJsZjbz
t1R4BqpACdhmanQnvllt9dCo0jHpKIzGe1PGt/yHMwEcFKkwvGj1tK+NsC3sCZy26GbNjfrPqmZ7
SpfJ7tjthck9W+rlJgIVaW1jQaHTqP+riI9dlhxCXuxBMB9uO+vWKaRKBhmPXr+K4tOlJVIbIUsT
k0M0dfQTQ/GDRDqiPnDOMvNUZulO+3zrAQNKBJV4sIe6uk6HdaXWy7wFezjlTu6anfncjOjGOo+R
sYwxOPP/enBGcydCb8jIgtVe5hkA2kaUcv201qPMHKUI9o4RUfaJ2pcgbj4VvOJzWztrBgXPufBy
kTzJ1fBozoEbD81/CD8OAykZOwOFDwnCy41WpySeVAt6jzNVD0Nl/Zknmlem/Z1V7bUoNr2Hwi9Y
QT4taJFLU/hkKhQDHG6BysfoDM8WsJ9+Mp7s3eR4w9QyuEdHMxIdBuZ+XJoqkCJyHMZO+nbxZtez
h6zzoSosmr5/3PbTTUM81UBaIvkA9P7SkKqUBoLFfMFKeWIAw+ci/1VMD5JpffxViK4EWEWq5miy
rtHSRmOn1K3A++qSfB8CWMrl5vxfmFgXVlanrtLHqLF7AcaXulJivcQM70zEnqrnRpC8sLKKItrc
RmW0gG/7XvrUg7YypVdVapcuVdHGh8Bqd2L/1jnDIjwgBncsd8DqK5XTMBhxuWDNLbNzGeKGouaL
abxNiN3I5VHUwhVh71byn+EQukDJ7297yUYqZuAcVMQhGHPeV54vnELqByFzzvXRLfNfvAR0sVOD
2bOxeg82Jo0FtcNGrqM/b71otu4aH5crW7SDaCfwTOfOWaMA4iyjIVbCAE/UX1ZBraB+SRCtu71b
W2dKRUqfgMzMSWD7l2eqmyu5r0Qm/DnWxbmbzNINcu1nKVefUFiod26aTWvMYYc8SQMOcytriK4a
6KsCyQ7n+1pF36aqXjstOhRFt7OwrU+kcr1Q5aD04qyB2ZWslqUZSIVvVuJYBO0DddWntNe+3N6/
xZtXT0IYTf8zszpfqt2MhaElwh/6jGGdv7pqT0RqeyEoQCy6gryalj19V67pmggdqS4VLOQNA6bz
h9z/ur2IjRt5oWX9n4mVE1hja88xtBpfgWnEEIq+dp12pq98TOPx0Rr1g1SVj1Juvt22u5UlU8gE
zs48B3Bfa5xQWZBQtZYB31XU2tkpGYpWxlrnxkFbEHVtwhXJyXkcVeNt0Cy4RqXlpUWiIVVv6fd0
25YJ6xPCP7d/2JafwrlCF5YftZB/Lve8rIdocChF+mo1nRHpJ4GfT5P2JOa9Ys8W2BI9SnREllSI
a235/O8+76j0DUk0fqokxv1kV6c5vdcq+2gNDuMOPJnu3RA7d5DivfCz0xqnwBoOk4g/D/boqfWr
qe/BULZcGo4gMz5ZPuXB1cVUTxA5w1gIv6iMyrVrPfQiPfi48i5vy3dWVgenHgZV9Bo+N45NTcyp
DU9lTolrB1N5uv01N68k7iT4Lhqj26luXO6xJoQaK3MhKKD8sirFGwDwlPHSeRtkyP6PpXI3qo9T
Aa7Sse4RfN4Je1tHmHcK2q3QlEmRVjs6DUWVt13FjjbSIc7Ocx0conEnrd4zstpQY8xhWFq18AWg
HvIJe6pcxKpvb+WmER7PDB5Clojq8eVOOnLQaJk1YiR64Y3rVfVT0X98rDnX3cJH4PpepsWvEkpn
yGfBFV76ZdgI18qeyj75qRoQW7L/cv0BO0F+lsci8rBLIHh3+pok7My2rUpmnDE3qZB+TOo/Sh4/
crBub9ziYqt7guitwxoknqBwqF0amhI5lpq0ZZCbzjRup5ROUhs+2BapcjIcjPzP2+Y2vtOFueWM
v1uX1QY5dZ1G+HY3uYH4rqQ0NnbHW25ZYSre0tmwSVTWoMFgzCsmhsr4NUjIom3O4V1spDvkoi3K
D9PSecPwfXQIMcuveLeWQI7w6LEs/Uayz4Ojf47CP8oufjJhQc1NeRDiOwBCr0hqtwnyM1gChoG3
O46/ERRZ5e/xaXBOQRRc/ghQy0UWd03p26K8F3X9UOyp4G54CFQUeZkPTwWW5telBcrkXdYlWenX
DH2ogudIP4foX2p55AbMmbntHxvLofjKlU9jRmMe8Go5FrMRbCubSp76ijYf8P7qmxFFPEFu29la
FG1cJmlBVQCDtApKg94F8zypxAunzRiZoBb35lAkp57Jgm5Qwkix52hvgvnG4sgtaWmwOoQB7dWh
zmk0DT1aI76Rlcd00fRvEvU/MCjZOkZ86wuRB2775edqFduQnNEpQWw79rktpfQhjhzpQRdjs3MC
NjZx+UpoQJEzW8ZaB6yo5Y4iJfX/mP/BaTR67UGvutg1Z1M7FQUDiSzRajuP4K1NxCBVIaQ80ede
beLYOp2UB0WF+m/9XYoWYK4TnG97x0b8AGoMb5LKExydNbQ6Dgy5HiO9Qhf/yYb0XDslnOH/IBgB
zxVFWUaEqA5jAFdfqp/Uxh7imuskubPn+mee/BcSHdIGMBdsvtTS/L+0obWKUXdaWftxb55DSzoo
VXjsuuDu9oYtm355i7AINL9pCJEvI6R2aaYQdYMob8hrzQz9Wv9mMlyxzlu3j/cEl/YsrTctKTOu
xUiA1H61kr/zACqI+SmV/r69oGsvY0EcID4NLxDO6+WCSmQDwo673pdSJlFYhyI1D7ctXPsYOSxi
ktztRDwUxy4t0J6d2tLEQh2cLSaVtu2bHe0c0E0bFL6W6cF8nDV6Va4KqmyhxeVev9jxG+Jp6HHf
XsbWRgEY/T8TKwcz1LoJq9HkyzMVreiXIci3DVx/cBQVOO2LaxGt166lF3I0Zboi/LRhElRkyh1T
M0tanGWZeKM0zDt1oj17qy8fFoU+yvRifFMEmmfrVXA/5tLfhQwqTqvzeqdic/3EXZYHsRQCAiMk
1GV/3yUReSBFRafNuIGkDYeCwSKuzp2gDPVR7f+ttPYwKkJyg2nYObLXwXsxvIj0c9Uy42DxnXeG
+2COLS0gYwYzkDO4ogiZDPsUNJEXpy+3P+HWGpfa6KKACIVgrU0IeSLpCpXL1rFqP0eOhDmMATql
dn5S0X8WtuWaexf8tV8uYufLpAgSaNDMq30VqdC48OTG17Sfrf7U7M0f2Ni+i7+/2r5CTZj4p/H3
hzHmgfgcuEn4ScRuau9s3oY/ErvZNm4jgCprAuuiauRos9qQ4P07ZM/4AhNd0Hbdy7w2F7SYQS+Q
O2+t85vnjWHNY9D4kWnclRZU66+dJLy56h8yY6fnsWzO5XXBx6FyiLYnc1OuMLACGfBZleOW6yJ2
BUx5PSKz3Anhm0bQ3F3qUwt9fJVK1kJiPqOOkZD9Eslb352y5u3Dns0kgv/ZWOXGkoJMBZNLWzjq
smdnyUMFsm5EEnWK5WNU/tQGJM1bNd7JXjedm8mIyG/+zlNWzlf3emBOU97Cmf5SFC/DsFfb23Q6
XjYaf55ayHrSXGYL2CqiaX25+pyNAe/18UBEGlX1eHsDN1ZC78ui5bRUdBB+u4xCdVHJGjNyOj+G
2XrUmLV037SxsxPTN55qtHoWvD1dPdAd60ukldoocDq986di9jInexOR/dQrymlIW2baDV+mLv+i
z8WDEZ/N9EGx38z+2+2VXgdBICVAFxYBL94A60DPdUXXxtR6GN9BcYzomp4SSaV6pw6BW6tpdoxC
2o7I+N4b45Tf37Z+/UGxDoKGoYEKdYX16W5LMp22snsfRovXO7ObyWduW7c0d9LzDYw3zT3uExoc
qK6RDl5+0SYOarsx+8Fvh6RKkSPMqgdZK+xjgQSYF8+tc3KcPPBApNZuOYbKSZIbcb693MXIZYDh
R4Cw501C3kur4vJHxEpuJi2O5edzcBhDeLvJ6Eq1vnMON3aV0hnNJPyXPsW6fjcGQTEZA1pF9nBM
PjfhQhHyo7LYMXPtOsvzCl0p9GlJs43lZ7y7qhtKz5mV1rKvGJX8WGrd/BRJsBO0PvveWugLmpPc
3OnZ9Ao4VdvJEzbmYtp4Dn3UpeSsWetFlnM/26OwFN9ABWHS0WOfv5bZU/bvkBzSR2f+MqmJy/S/
oDsZ6UP7hT90noKv/a9Cf02De9mMvT21let9txf6nsOH5VrkYF9uSK4WBky6SPXjsSmPUy3X1otT
JH3lGZEhoNKUFMR3ItWGYyOjg+zAAqLmU687Un2nZn2bzShqW72rQRbJnQ5Cku0ix+XqlXMQmXWc
5uRYmx+PksAgUSeGLEStAl7N5XpDJclEkymKr+USkxFS0/CbuK2+3j40G7sK/gDwCEn2MmpxdXKr
rO7BxIbsahEr93Jv1pIrINC4ncaTboAjuxMrrk8pV8vvTIBGHytcUpJ3fl0l82hb5aT68KFUxHlM
hDl+ZLVR50/JKGJ7x5N/V6ouowLNA+e3+AhNxavuiWBwM+JLjeLL5iGvPN1ioIBbageEQJkx4Dzn
QPP3JjZvbep7m6sMQU4Cox5sofxmaZfD5+4gjMpDTfH2t9sIEUio4ZXAf2C32+rlVqYVuT7FGMW3
cr2vvdloldzLRF3wnMjSSnhABFEotst2PoTRDC0llxBpuv0jrlNIUmLld9kVcjKt1MsfgXa+LY1S
z4+QFPVMNcM+jAionJSktu6NOT4NnR7vHMstm0tqjMILL3Uo3Jc2kfycR42mgD9Otj+Z0dNEA8UV
mlMjKiz7jMreWeTWTtMgdkgkQOxcjT7NGESst6gW+UUx/BNFEJjQlVJzUF0ITN0VSepJonGrtN7x
3o3Dwi3A8ed2pfO+hggqdaTW8UjMA5gkHe1xaL8LNXe8Nmn6aSdf2nBamOXL4DtlQXqvVSSdPCf/
Q5fV1+XwS9tDPE2rY2ciL0HKcNtnrhNAbjUdzDI19OUqXflMOkhl3SNfg6apHn2vzLo/qVIt72ze
thVqeeDIOPdrKFBoxGJWiEA+UM7Yzaeyu0vLYQ+cuvWJeFTzh3ALejfLtr6LZ8PQiiGzEs23M6ZB
y1r3S4/C1qsAb93f3rVtSwt9ELQf1evVrpWctDRJM41J3MaPcTBeJ6N9lvq9MWibZrj1ST7InFF4
uVwQHUM6XBmT5ptZRVliDJ3zUsS4Kyt53ilVLVfYKjazlmUqKNkxF/uqHDZHsiE1oan6Rp89gMXw
tOrPqpa9vP+sSdKZfz68gzRNiBoKTAaGIq6WVlmWGnWwlP1u/LuYM9eB8KLu6Rlcux2NQjwO0BcV
PsteGZF1Zriinmkil8jsNaec/k7MMd0JSJtGQJNQC18kX+3VDSPiGn8eQ4zoTScfqkrQmRns0o7/
iyGUMznkBgX/NQrf6dJSFEZlLkpdlacWOXlPOBftvx/9Mnx+WlqINhPW4QJdOp0813rCnBmTmTxN
Lh8bx+qru34iBXK7olKSLx83h9/JtEuowfPevTTXtUHdiCiy/MyqO7e3+lc9su/Mj5PrgS38/0Rg
YZBpKzNzVw3ITcaWH0mVv1hBV+fDVRUHeBkFL3THl1F8K29zsmVotRRajEeN/+DREtCIsf6tMnuP
nXN9PSyGkJb8XTskaF9umc4UySmwU4u+z7cmlb4KxNpzJskpe+/2LUMGLUduBubG2eshPfXQyUEZ
IdZoCscLB7T4QqiuMhqOe5/ntqWraTMDqDC5k/k86Lkc1fabZpeHoUO7y967W68TFhKV/1vT1Yzv
qK0cHqRY0oInRdTPaJCUUvOshBWP1B09le1VERQY6oEw5/otPlQc47li/9QkjrwiVKNTXcafRS6K
x8Judg7uRiACm7PMAwK4R0l5dXA7JFq7XB7IGiKap66khG8W4Mp/bp/XTStLT4Y8kwxszcSMU9UI
CrVSUeRIysotNLU+KyR/P2+bWQ7L5X3EWPvfSFG2j9xy5eNVqbRhmSMF21pZdkgcmAKZJGteZSrj
8bapzRWBOkcsAeg58N7L4yRiVSmGpiWz0+PeQ3CwRxPAsncaDdtWlvljhAcC+PLv3yUniATOth31
0N+T3PmC/EhyMovIPtxey5V3ozNI0EbJmTGz/GdVdJUGFKJCZEr8Lg/dOtC/NDTOGo3r3NJfNdHs
bN2Vg2OOBysivmCiyVKWr/huUYaY23EK2s5P0VjOiD9O4Xg5U2f2Tu3V7oHZXZQUHeBwv3mJl4aC
ETBcoqgdA8n6N7Ruc4pY0t4wqt/x7MLpFitLjoo6BEnx2uk6dSpF2DWzXy+qgp6pTVkIE73Xf2SI
lLYHI5EK7XmU7D57TJKk++Joke2c097MrCcRCN0AFqfZs0u+E3WHRh/Nf7W2NMpjYFjxNxvxza8i
kBVGdI8LkHJsOv1ZG4a0O1SSUn3J6yJFkbcUzpsYI+2XmET1j9Gq86cssdOvRarWL1k7SccsDPKE
B7RWvvYoWVL3Yt6YOJRzN3xJqKV+GvJkbkGPO1J37Cnr/qMWIv2RT0H8NQmirHCNohQvQTrrmVfO
hvmkgeyNjiA8I84Y4gl/RalKoA/6QaYXEQ3TSZ2b3jmDo8uMU96LNP6qiyISrpY501Ot15J+imJV
gvNoaD/MIJFbNwJ+ID8pVZy99DlSz89FLPEunuUJhaeoCmgMZPkgfQ3lOP1rtnrxbbAa6z6Rq+kv
vDzN3L7kKeRpE7xAN2aJ+aHJRa8cpEBk0EX7rnsNqV3Ip9HWEuWQG0qVeG1b8MrIorbJ3apTzT+a
WRu7Y1MkInA5/873KGY6xF03TolD3WyWXupSirDWmXFzCI3aqhnqmSCrNjP+5++4CMV837F5JrMX
B629n8YwV3YeffpVCo7bLQUmGnVcGCBVLn08VpOoUYdx8BlmViDZPPU8ZHVhDtFJnp0hOwSJJX/p
agRW3Dxz4tdWtFZ8hA5W6Px0wbdQKqdv2C4l/x6U2QgAJE1UwKoJu24oRZ2wK9TXDipjEPpjJtsG
fDMzzi1XSa32iZxCZp8nSBBeoJH3eUgGyk/UJ/MjSv7VP6B26urgKHP7U0IlPD0UvY0YpGEgP3qU
6lb5yljl5mw2Q/ezFkon3UE4ybuT1fT1eG6dupsOGvj1wgXVYn0Zm0GWD1CMwuzYj/Mk+FMNMxrc
rtKs2CtqKkY7SdpGxOJBRaFiwRYvGeflJidTX0aFSWV6MEuYpWdTi0599VPK9qT1r3sewErhO0AV
oYNDS2/1RrSloh/Rq6M4nYTKFzQgRtdBuvk0JaV8LHKUNOJubBO3Kmzm+UjEiy6wpJOwwGfy8AyP
g14le+o8G3HUXroQXBE8iUANXC4fBfLUbPV89HlCTFwKEho4pvnro5cQ1D62l8kUtOau6uVj1zWi
i/XZ52F7gsqCNGj70DVmvoxhdZDc+bg5qok8HagPL9r4l2uaZ7PXxRzKvgAu+KlbOttWiQfnIJbJ
tWbL0+JR/vDNx0UEXwuCIT0Wa31VZHZjDc0ozSgAJs4R5fH8rqlF92A0uqDEaOwpDSw36eXVtNjj
k5GL835Z40T7ZhR81Ej2oyS2vDDUyyenl/qDMfXSTqZyHYeWO5ZyJoEaBam13KA1aFTv1ET2ZSOY
7g2z+K629nAeY4crB9jec2EqrZcpUnW6/SE3jsyCg6WEyj0P1HdNsJKlIg6Fqs1gvyvPqdSjbPd3
Q+e8dItGC6pc6vi1b1PmRt/HohndeBkcUAbJy+3f8fvjrTYb+BHpDDKFcAPXHgUapnH6tlB8nWTL
6wXlc9cazN5NxqI6RnRSj11Zmx7xcvSmOS49J+mbUx53DJ5mnpqbD/3PKrZ0r1Pa4jHvZOlJluf5
DzRFhhOs/fpA3zdjmNzo3BVVVL4WU9W6UzEFJ/TPqmc7FO3r7UVdn3wNHg8pLvRU6n3m8tXfpWpy
GatlAzfJ18bpuVSrP9tS2+vHbTgprF4guTLfDvDH6iSWE5MIyGtGf4a+8aSqY3DAn+Mflto5d7eX
c21qmX5j8DZlsCctxlUgY+pyLCKtVH2RVrrrGO10h2RJ7uljO+6ch+VPXXoD6+FGBsbCxYfy9eXO
UbyKWLOj+bUcV49q20xHuTfML0WuNY/c2ebCVW09YzRDz5mnfk+Z95qmwC1C6GIgM/+AE1/dJLVD
T0YLNM1XRlp8SNUFDvqo6Q+JObbOdGzs8qzPjVvKw6kPF6Ht+9t7vf0DHGpbHE+Wu6Ya2TBhnZyK
EdBCps2O4THtRi+TK6TT5zdF/qNCErCwNOjp9id5aIAd7j00Nj730s/GeekqL/OILr9B1WF/6hVi
ksj7P2oF5h5VEFv3oiAA63h7vRsffLm6ea8vvkw359IYhCKEffVW9nMZrTiy6BktnF7XT1baDG+D
FAfHRu3TU2EluafNjjjetn+do1A+WqbwMUkYp1tT1OxolAK8Sfb7RnEejSnuj6ZIGrJOM/tWFJLY
CQ3XAR97xiL5wwgRXp6rnChQJHmu6BDQeEzMO+Ryi4cwsDPGhKr95ywN8mcpGPRPtkAy7vZKr5u6
KvvLPtP3hOV0lSqoWWAPds9SMzXyAuG8TMn0JlD/S7rBMxLnJRLR1yZBuFDfw9hsrBrTi960vdw2
62suDvVotCVWXcnFcmN7Qf+3SHzdTN3SKr24Of+ntf7P4OLj7yKwFgcUiToMOtXgStXfqZ2eoBN/
sksJOdMGmHj8UFRV4Q6WsmN74/iAHABFwDq519czq2ZaFcyXoGhj5nZ+UNNQ8dK8px/ZG+mOqWt9
UQjYQKMoDy29GDzqcplQfM2Rh7PqjwIl0dItEBS3kZ2cg+xfOW6eGdVykNLqvqziL8McHdUfw9D/
mTjNEXW2Y8DclIjxF3PyC47dMRz2ADIbhwtcCgUS8BTLoOFVJLGpiJUJmDDf0NB+NIUXV9+SghZb
vRdG9iwt//7d96bTZcqVQT0uRYZN7p9asz0FBo3uvSmOm4ZoQxEfF/WA9V0I6dhpxqBWoZE5z0P9
LWlL5msZrrE3OHnjyCBDQk4PoB1y4pqm28JNT7qJZmGX/zQYzeQoFDL6QxwdNW04zu0OZOs6ZUE7
gCYRkX9pMGuruOQEltUbeqj5RtIWd6GV/8FVvCdNuXG50bdmURabx5rWDQgllUwElFPAHeipoy7e
DfdgPRhRCY6EwQGxMR9Nc2zuarAS93Quu+NEmvU02E77B63bfqdmfL1omK9LMFxGkyxyj5de00aS
3kd1KvtNo6KL1szNWa369HA7GF0HBObagDZZeDBUJNdXXApuRtPGUfFRsb+fzQBh1u4+NHcyp2t/
IUEj2mjQYHh1rwEJ6HtJqRzNip+qzRFl8VNVGgtG63GSx+9Bpb5oe2Nsr48C/Ut6VgutiNRyzQnL
dWdwejhUvg70/kUpm/6QFoH5YJsgw6TBHL3b+7jxtejNIhIIzG0ZZLnKDWXCqdZS8/P1NFUQTrXK
T4g3K+NORnJthhY8OaixnAaHL3bpFJlUp33UjLqP7ovBUCBqCaLL7Z3FXDsFVhxsLIh4Us1VAWq2
8iIYW0337TGo0IiVlB+cSuelahrteHvflpT1MqfGwbBGhQlxmSv2RZMrc5xkieFLZZucjTIn1MuF
zLx3VTtPST+9RVK3dzVtrY9R9mA/SXNoXSy7/C4gj4EV5IVoDT+u9T5HbDhJwKpR4dRdvRHhnojV
1kfjwU4LGg+hOr7yDVFMXTkPleHPeWV4NqNcT13TSqfbO7m1KHhmi2gVL1UQw5eLcpCJmSuUM5FO
KFwxf3LS8E5J1MNtK1vfi3cjUG6cHGrWqreEnEVrIPBu+rEdA2Dt9ezezLThzg5EdOe0FKMBt34Y
z8F5Yt9ITOnYwZNeLU3o5tiDGjZQISz7gx1F4yPPn9KdFKfd8ceNRHSxBRqB1S20s9XH0iYjrfXA
MfwK/uNZ5JP0mEE6uoNJ1fmdVYf3BaXNu0kyNU8f1OQxHydlT5ti4y6ig4fAo0IfGQrhGkYWj30o
90FBi18uSHnHh1YPj3rxNyKJJhotCLy6oUnlHPbnq7WbEW+4EnUBKpUUSBc4w/Lv352PsnbkMJhl
AwE+K2YwSzQe9GiKXBLLcme/N03xkKR/BGCNBPzSVDiidd91NiADM7LlR0ODcv85meJMdR2pH7Ud
1e/ro2iT6QFxYtIcCrJrdEueZVGFdI/pSyIIvtaZ1fwsx0DeSX2vF7VY4d5ehMAWJsfloprZlIiu
solIs11/V3tHO2Ua7RY3Tptu50Burog0DEIKCrXUEy9tCUsyskzKLN9po6F2qVgN4jQIWPM7l8Km
ITq9i1IiTwhrdQiVyjaKpudLcY0Wb1lg5XeyJJc7NOprlPMCmFgq0gujmyO4Wk+T0G8QMLd9I3TE
Xyh+gLNNGulTPdT9QzcY8mM4zspDMUrTMYHBfEoTOT83ed59qZTsXk+SjEHEQXa0kio421Kvf5Pb
tP0zKafykxUN5qGv2/Rfi9bWzt288dWR8UHUj0+xsLSX0Pnu1FhDzbs2bgKgn4wdFiGFPDM3Xo1s
2vnkGzGKw4l3Lax6g0fzKh/urJEOoKEGfsv1pbiKHEV/mdzV2ZGiQPxPJRb10air+oNm9lFxstNB
vPWpoewt+Vq5WLVJHUlU8Qhasus2gsiQ+JOTyGZAcZIcykQev9ZS5LQHO0xPAB6Cu57ZW4c0J+Gq
B6k+tlPwHOdO/QkBlfQpS+03vUZgIyPwf759U218DtIXmriw3XDYtXSzrHS903ahjcKBOX01Q7pi
Ig/Ll5lKws7RuL4UeWyBlAJQskxbWJN7224p4RRl+jQ4uWfm/2hIGdaoiIrSgcP+4eACFJQHNdKo
ZNT896WbTVrYdIaw8idhPy/UDWVGkXrnwXW9d0uxm9IX9Vvi1LrSyVLo66Qqo+wLGoP5qPyrK/3s
meHuxKerPB2RKDpjyHhwbq71nzUUXrUoFNlTwGX6KUvjpa4YWQxkMJIHjs7eaPCrkh7vR3o1y+t4
0bBd0xEj2cpFV7Xiqchl/XWiPnHo9Q7x/Gj4OQet4Q06yGwl0pwvKlPnd3K0JUZeZLtYJ3Gnikt8
oC6+uhi6Kmi1uu3FU5+G+lNSzPORsVbjuYnan6nEwF4RybWHyo3yevswXHnoYnhRMSeb4K5Yd420
DqnQOXfE01gtpCNNC0s0m4IgVNxJpVNxyue2/pmU44epBRgmQFFG5RW2yKpeemssgYoulKh86mZk
veGtyUfcKXbtbGh3DsZ1WFxsAXcCFEkEhuF6aSsxCuRatbx8MqohOBR16UAjIE1ThKJ8Btga/bL7
RH8I2jHJXCuM1c+KMxZ3t3f694t5/Y253ClVIJ8BAWB1Pgc7jOikl+XTrNTmK1wzVO2McWmeWxob
AGcoGabiJMuie82NDtWaOEunl0m0mTs7qfnQSoZ1agPnhwqo8zQ702mEAeIFaVt+v/1br475smEL
DY+uArWwdfQu495wGBpdPqVBoh8z1X4uyLLPZWFrP25bukoesLSwjrkYtWVq3aoWSE8jVVAHFk+z
o8SHipGYiNqO+U4cvg4my+layOm2oS4NqEsHiO0mqGKz4hFuBG16qPpCpbRZm/lL28jJgOZ3a+zx
Sq73EHysBgyTBHYpOKzeyrzFp4xTbTIXbw7n16JKx8hFc0OqPpWjSPbYT9fmYFoBsyJ11W3bWfM0
jU4bZnRgbJ8pjQB9LPqF9pPsgBR2YzkKmw/jBBb4EyeKv+Bwi62rUKVeN5U02ZYfqqkWu8z4TPoT
ep5RuJOZby2MrtJCrKMce4XHwGXmOi1i2x+BmHmo6yKIDFQpfR2CiJlUH3VHQJjvjC3u+i5Vo7YW
GcwXtv0OZInLi0q45pjYH472PN0AkQHTAfeBVNqlFRs485z3EvDcqlfP2lyj5IwXQbDSo8QdBotk
wWh14daame7AW64DPmkotSi6DEsPf41BbgJGDQ9G5CAHMR7KPniMx5i+dPN17pVzJX398H4yjdAE
1Ag+GLGO1dsgbCcxJGSIfldlk+VOhpxJXmubqfPRHJuRN7xx0AMHBLiUjC63VLcrhTdIKWCOpXex
xX2tdop0dNS9ptCVO64MrW5qs7K1oDDQuMvM/qAWv8TwYpXxzl1xFRUxwgsRyvWi64ebXK4mCKYm
ihfpB2G2sJCF+FrIXb5Te9008hvoQ0kb1f6Vr9eRlEmBjfZI18cA6Yywi59l1DWKj56pZTGosfFt
FjGdq8jkZJSMHBu9vjAO7oecyco0TZsdK2u/5lbHp0ljgBPJ9JRW4TZqc7vueBo9mpNXKqnXdYkb
QPW0pvMY3t/26rUPYAuAGISR3wPy4Htdfp7BnCyjBNH2mMmf7Xb0qoPVtofbNn73ZN6nC7+NQNCm
nU4BBADDpZEJggWVCsd8DLUwO8hREh414QTHWbeKt5530UM1OeFfLQ/WhxmI2DnU5tizIb/9KXdm
+GKOdXYuBls9yAmII2O0JG/M9X+EcDR0+RM93JvM9zt2rH4yRWjSBuTI2J71E73U5qm288x+BPaV
e4FeiHsFZSuPbkl9RhJqPBRTXR3bsbIPiR2nz2bTjGepNYuQkl0XPAjVro6BJaJnq2mCJ0uKxddW
Fu0Xh4Gqd1iW7+c5CpIDmjbyoW2hVEKt7ozmqFvgf91IAfC5E1nWuQPfAUbqwtsEDUhdc3XgAd/m
8zib9iP0bR5uZ0Vt7qXuW0r94fYX3zO0yg9LeQJUAKz8sZ8f6at72qC5efwp7d/+gx2uuQWhv9zc
K++d1aJtYx07ljExM9c8OkX8rdSr4zhbp9umNg4lz7f/mVpF5cnshJxHtv2IJtjnABVYqzq101Nr
yK6qDjvxbGv/HO4SCJgk2VR4Lg+MmnWxBgvJecx69NgHZLjvGxjFd/bUPevWpOxs47JNK2eHa76M
ymMXSUxW5uReiwJFYG6ondFNzaI71Gq8pyxwfaYo2y+QXwX2NT64xrWklIsSx6oif1DjsvLQ+g7K
Yx+1/Z9N2FtMQbEG9XsDO4EwNGXR6I3N1HWePKrt5KXC6b529v/j7Et729a1rn+RAEnU+FWS7Tix
mybN0OYL0TYtKVIzNVD69e9SX+A5sWxYyD3APefeWxxsU5w2916DWfCkgWY2i1CSJhBBGEvpkIiw
cfpV2bx8Gkpb2JspSwFm8+CmTjd5aWXVXedA0bm1qzQ3EnsEr2RbpoLYK0f3mZgvbjgo2+OZP/tH
z0pVpzNnjV1KfUuzQyiAbeiDB2CXb5zG5TA8NGBK9tbX8LMisBxV+euE/0tg5TpdvxmNNYDa2Yo9
/Sn+4j2SozJglenADq1xm5sCWUS9y+ydPwQRpHZ3n9we/4JBX8cFEjY8w6WCjTq6vB3ZIc1eU2Js
+vFvz59g8HrX6+/XQ51dWXOouUcCKiVEg5c9bAPerMDcTgxiwXVi01sNRPe4pmZ2tgOhX4IHNk5K
PLXm7OV0HkO3hHtl6aeHJg+OHX2hltwNcBx2upUk9gxCghWDSDMtFDULoOHnX/IhT+/DkFKea4Bx
LOPO9cthQ5DStjUpvw01GXdSl3qTWfBm8Jglv2oeqO3IoZQw8KDfgXpgP5gDsLmlhSyudpj6SpFB
3ncFeSz70H8EChMS89en4Kx3gx89UwznPHiW9FpSb8YU6NWaCHGoxTtnNdyYxsSenB34TVsfyjL1
eAfxyaR4zbOHzJ9Wyp4Xw6M7BxAw2jFo1S2Wdg34fzOaroBWN3xXa1B94FBw27p9BKoCSHsah4v7
1XV/sOa1U07CBfA/1z/Bhd0F1uh/P2GxQEpLSle6HlwUx59MgHzWRtRI+taMyWeRKPPHxipESxyN
lvmddbpCuPYdiHFjtHS8Geq/mk4R699yuIra7NmFu+71kZ0vfXAt8WXnEizunyUhfygIJIbtjh+s
9IBeSNwEaVKE7sbNf10PdL6RUUtAMxcVSrTGUVU+HRfY+GZQOoTjnW/PCOgoN55ztQIxuTSa+byY
H6ioXJjzPH7YXiIr2q7PWHqoyz+GEbOHIrxrm5+fHwlgfQFQEbjh4PR3GkTWo2uLTqXYhCrOqiSD
s6E1rtVFLlwuQIOCNow9B/o6GE+nYQyfEZ96bgpY86tP8q8mK3elzx+DRm6rCV6pEO9unO8hq3QU
tM39NBp/Zwar0a086i59VExbgMcD2oz4Uac/ZNJjFc6QBuhL3Vb2P0vRpu6iQa9JjVxaIlgdOBqR
mSBhXTy6s7Tm4BQP4uAZIi6GNOpcHTGxogdwaTjA7ICuCHAmWJHLDeaUBp8cRxyY2UUGTktwyyK8
RXpn5bA/S7TQawYACTB7NLVQDF0cGqbV25xRAC+VaL+WVj5E8wmbXF+Ml0bzMYh9OjlAq1vepBtx
mJWMvaq9r0gZyfCBNcH/MpzZVTxEzjOLlJ9Gsp1ah6HsxEH4uYgaQ9ybxrBWnTsreYMbAWoGCAoW
tJBQfllE0XVZNU2GNTDavd413Bo2OpzcpAHkCmWl4PdoEBO1bjfbtIUON3QIxacPe1x2gGbMMsez
ut/ivnFsqiEwaIqDn7o8McLgrgF7bcNN8ndUlZtoBxf19Vm8tPJhfolKP3opOBsXWwwKJY2mcl6T
ItzhpTDdIJOUsYB52crgLqwXnL9oTwGHAfbWsn3hVWZXDwWTUPz6W+L74YAksoln6s2nh3QSaDGR
jHdd5QhDHFw72wD1d0sH9wAi7eZ6mGX7C+tlTtwAyYU4ykyaOF2VDOS+Pk+lhPV4WG8qWrAhGqfw
lydyFaOIzCMRUCuCidnAErsaVlvXF6bu5Acspm4yUlgs1qU8KMv8DsvxXWe699lo3FDTGyIdOF+E
R15rVt+MHUzbUJoG7kXAoT0XUPrSWW5GEL8hyfXPculX4YGHYwftCbB9Fr+qKIGhAClUHnjjRr4W
m2x69Cv3sy9XfHyUSdEtQK3BdpfQoloQ2Nq3+PjKUse6/snJvWWnNyFePZ8fzj+3FvDm8dZa8gbS
SnmpGWYYDmk2lgNCkf9L1Z8uxc3DwasGy+lflOWB3RF/oCqXh27joXfFi2dL/SnBynq+Ppp5TZ68
wBEHhaYZDgU4LMgBp2t2IH0ohgbe0oYNO9Cmr0pkssPmepBLKwAOZUhRZo3jM2P6nDVEKbfCca2+
29mLsG8a8fd6iEtnySxXBToUEBOo+J2Ow6pzCopojRDsS04ftdx3NPHWBCYvfS2Ai3AZoFkDUv5i
VuoOOmfaxYlFyqn6AzS9imFN4JUrB+MZRW8+ST7GWdykjapKiAxweai+Z7KIDJgQWAVo4jQyIbXU
1OaO5tltVtUR/OUyn38pLGdlP50/M/ATkJvMulXosiwTIJWWqXIHIQ+lcRjT/F5nbeypm0FySL6u
wcMvLBC835H9zzp5qAgvsq2ugeeNLyx5yPUUtd5fpooo892VZXhhjQBGDJwQuhvz43GxRnqj5gNt
RnzV4JeZtZHBtiB847OuIXcuDge1CCDU0Zv3lkJcggVdrbSNi61rIrtk8TTdjsUa8+HCYsQxh33r
YDni4y2GM9RFqoTv4yAKPKwPFpuq+R++GKYe1Xl0KWEqt1iH2QCLFtjeSji2/k6nh75PcaHVkWy+
fXr3zuQAsJ+w1JDqLIpXnqAOEFAhhoLMkQwchHwWk2wHUYyVrXVparB1Z5QKyrPwqTg9J1xGGg3g
EuywcygtOa8h2PD+ZxVpsH3nQ2JGLM1k4iWaT/Z1T/MexvYulJ9ZsAnZvcWPdbbWR7uQcABHPves
504BsESLwQA/q1WOOErCMDOVm6ZJ99Krk1Yd+pLd8i64BeRzd32y5s24uDJmjA9SY0wUdtJis0p3
MvO8h4P9ZH2VOoI9VwUIwPbdqV6vB7q0X3Ge4/EM5N+5GGBhVrWBVzw+Y8+A/PoFs4KoN1W8+lS/
tChmoWkAuGcCwLI90ZsN78Ixyw+qFe8lwJ1qAlrWU5/PHHCf/xdmsWENZWo+GrDerpR7UxR8P2Xj
m++Itevj0nBwFf4DQyEbWi4/tFIpKSYYiQ/gv0Qd4JtbObC5juJ2K0WOS2cQdi2aaLNuDFKI0xWI
rgcabNZs8U2EF1sU5FXPX6t4XVgHgHQhcwROAQ/Y5bmtWROGw4QFp1Qac9ePDGXHqIei57pyOlwq
dMAgagYvQ5xmNsc4HY8f1EHWBTo7iO4W3n8RBAft7LWGN2OF9sRvs78d0185+4l6c2258diuHeoX
xzozoPHonEnIiwxD0KYkeiDZoTRvfCSXFfREaRqz/+GKglYfKDUh8iUUp+aJ/VCdsqzSDXtI90Fb
Md+VEAFACczgK+XSeUEvTgrwPp1ZMWIeypLR3HkVIHctzQ6SQK102k2ZFTfkoaUvxppLz4VDCfcs
2IZwUkadagnJaGv0d1yJhViAVBv1ORPQARH5Lh8dva86pJw54O/HFOD3z+/qGQYLOQVUVpCtL45D
vLdsO8dfB9+Bzeuf7iD6zzdUgPQFVAiaTLPa1LLcQXqY23PG+aFrf1VAQJkuUOjdbQ7WQLiqNnXh
9EBRBY0UtDZnZO9iC0C4QHnGNKaHiVdxAT9vBkW68eHTRzuuq39CmMAZINs9XX6Q98lt6TopFPEf
8qlLTPevB3uY/6GbMkNs/4szD/bDMk99Pk6Dg8Kl7z561E8646coH4GnWTk4Lqx0HH+okM6nBtbg
IoGBjqRuoFiVQqBXbAJkMEnqWijKWzIac/k29dVnzdCRY3yICLjG6cgcZZEKKKwUqptZ7OCFYItH
GB1GnpmtjO3igvi/sZ0p3vGsEoVVUBR/FUVrcTAxQO+n7vyVu2QtzvIu6eCwgy+bHnIoOY9EwJcP
ee0aW/IMVY8Ph0seTzgHVC48shdLD9hhKt2gEIcJLyu4BXyxgEnoZLo1lBNLnm/6YkRHGApNgOQp
729YoatP9btm+rkZ13KCCwsHvwY9cCAq0f9eTqMclGtC4k/MlXU1PkBD5/uoHgA6u28DvTKRF87I
k1iLu6VnTHaZhVjSVJvM+UmKJm5M/8awjqCZJchP4+u7/FJApPPoTfx7pyz5bF0owNjwELAxpjgV
dFOAzIZOIR4QNYSksySsp5Uxni8iApshC4CvGVCAz3q6LcCoptrKcQ8YVRCXXEZt+0uvlUjPxzUH
gWzFrCUGaNEiCHQL4WuHctmhrOg2C90vgjynnnPHtb7neQserH9z/UuepwVAZuGSQbsW2x7n8umw
Gmo4ISA++QEcm6jHZaa/suCpX7PVWwuzOPvTira8KSrcot4my9w0ShVKDHmdRU345/qIzhc+RjRX
flFe90HbXOx2OzSyQJhDjk7fPU2rl7acjTLUl6kCwoKv+ZBdmjFwuFDhQgY5E9ROvx81OwOVPKSQ
XKCdk+ItbuiX2oFsddP+BZB0/Q14thDnPY2aNtK4Gf29lI+FQm2rzanqDk4mmkQBkJBAoaC8IZ1e
o0dfCIXMAJQ4NKtmV9j5U3+45Hz0TMuRW/1BptQ55jr7rgWzt5PvdrvrkzafjScJHboh6IXN3MkZ
I7osbDTUs4267vsDeh6J4VcJz/bXI5w9aU8j/OvJfBhLTjNPNRXGgn1kRF1ndhtEbLZTIdsbNOVF
bJiNvXVcFSZaauv5evizVTmHh+UicBdoVqFoffop+5pyQM7tHtpYWwb/Zd9+YklDvsAs/Xqgs502
B4JIHB7vaBVAPvs0UFkJqPwEGKfy7jLI31DYjgofMle/r8e5uDY+xFkMaGpraXELA2rNF0mODnvJ
yAqrcC3EYm+VNDXHVDiYMvK117+G4FiSt+ujuLTuoEwB+sGsyYwlePq1oMYmCGRk+oOZ6siEG6Im
1cqErIWYT5APCw/KjIXiBCFa8Wa396J/vD6ES1/pwxCWqmtZy0aV+mw4ZEWdlFYdl2gqF95KY/Ts
nMOyAjkWxw4wFD7Yg6ejAPlvyFQrh0Pxjt5FLNwnle/6ftOkO1y7nx4R+IfIWoDCweG5PMGDzh8A
hMOIquahENCkPI7i6XqIC8M5CbG4j8qyqnwJ9Y+Dbf0os3fMS13eK8Duv1rlyvxc2JAnoeb18WH+
7a7qjADCnoc8U0hyf5Lgh4ZkpLWWO1yOg8oj6oL/RA1P44CiIYaepPhqJA6HIC4CPOKgB+qEU3L9
4104yzCi/yItVvRMPLFGH2uhLUUsodIKb+aNJLFB4aW08vUu7B7oEMGIEMq0s8ujfToqZo72GFTZ
cEgBYCicKRrw8rk+nIsfDoqt/9IfyAgsTjIXTskttPmhKWre5jXbQqkgcrwbR+c31wNd+m4oVoBu
MZOdcBmcjiWotTs4WaeBte+iVO+z6jUofsxvK6tbue0ufbYQCKR/goEopS5C2aJkg+kofYC2HWiZ
RPC4a4pPJz/grs/0WfwH5UdIt5wOaAhyvzQ0BsSJvPPeDZsl6fhqs41l7QCl+CTXCAYaJ9EWe3bE
yy3Usteo2ookL+HiSB/6NWL+hTQBQZBZoYKPNb4EJDUWSsKqbfRhrO/gxQZPVhYF9Q88Kwh9h6ia
060VzC5MFUovKIuAGAzVrWXVG7IGvWGkWh8GcizRym/W3IUvDOkkwPznHw4gUgaZ6XQD1oLUm0GK
GCVHChFAaPlkth+JqFr1Zr5wJ30MuUy29FBPsjMQ0qpxGLlHjtwYb+7r2+kcRjPLMcD0DyV81EfO
XAcE1G2CClnvQYp9P7JoIh7SbrXpOy+SIjGxy3zYvJney0rgy1P2X+DFugfcSoCWi90VqEOmEgiJ
2EM6Z+FvdfedpOXG1G5Uhr8c6UZjH0SBHQ1yTYPjHHy+GP5ij9OyaOzAw+5jtgOMV3B0pJ3AwqnF
zxHgdYAjN/kJzR+hDE70E1ipqorQ2c3C2MySutv19bbs6d6RFfqIu2DatuEXtSp+dHmaQDNA5Rk4
Cihgnq6/wGKdA1CvPqRoNeusihoUtzMUNHM39nXU0y+i3XawO78+SxeOdUDz/wu7WPaTx0Y35yNO
W/NbyMooe2UORWt25VA/L/vM0/B/cUAMOx0ehyaG2TiIQ8KfQbbLvhr9bnyG3fE8CfxHz95UUvUk
mlob/0zjYWWcF7f3rNeKqh0wT8v8z65cJjIPnzdIoQ6bGpuh+gt3qu1kqNhO+62hnw26v/5tz3EE
86A/BF2UDbJugG5JhqDg6j4EMLp1QW4Q5S0BVc29Y30c2C+On+1NLDkOv86pXKnpnYPM51+ADQ6x
YX+ucC1WvzUF9WBPFja/mxc70j51RG5aqt6seuuY/abzx3091BEjCZctxMirO/Dze27AbrjcS3bX
TG9+eOwyepuztQNiHv7iOXvy4xYpxdAImMkR/DjmuVuX5kkbfqXdjuiENkdIIPFHa9xXdA33Nu+k
s7DQ9JhRFfg6S35EkZc5nYY5LKTwJrZrSZzl7NgY4c9Ju5sgMFZeBf/eR9ciLmYB9gkSPtiIWBUu
2F/dDatj4tqRe/DEjvOjciz80QsxoWuLxI0ZUSP3/WTuVPNpNNi8INDIw+iRKZjOYknCrMcoK2bj
p3Q7uz+69lNFVoZ7vtUAwEOTHyLe+C+QxTvd6tOoSDpW1jiLdT0ZTazwls8nEIM3sI1CdvrDrvr3
6zvt/BRDpBnEC5E1SBItRWNCWqvCy7zxALk4imwHFDxLJGoVlny+dE7jLCZSgqA+NY47HsST6UVF
szOARH1tzIcOYOjrQzpPDk5DzUP+kI/UMiyllQfjvzQYPr7UU7A0/5+CAMmLQwqvVbIMovuMsAFB
PGcLFdN6nPDRVmmg89l+uvznofwXZc74PwwlnMq68gxEccRrAWLKroB7Cs7djLzBHi8Ez5Jod2Vk
568IkCegBYtuEDrXUAU/jQl3oLG34aFy8OVWhL8HsfPbLxW8W3KycrNcmCgQncFEB/ZzVoBc3Gyt
FYyhVHI6QCEIg+nuIc0xpfXm+nI48xWFCx86kAHUxMBLBepjcVF3VdvqYRLTwS/vy8fmUFEZ5RXq
mdBGuNdB1MLLJcP/uh72fMEjKkyH0UBGKRWiaaef0cvLaahcDE45oKOXdwUIbDp2yRNDIbdNb65H
u3BhnoZbDBK0L5SfWoSb5Jbyo9Nk0dA89cMtfZTZrvONjUM2hjPejFzj0fHrevjzNXMSfcn9bWu0
XEtIah4KiN075vfaex2/o08bD8Pf/yUSmiQO4HB44y72HTz0MpwkxgiE2jdhPJv0jTd/Cf2D59r1
QJe/KIA1gBm4mMFluy0I+w4cLT4BUeEntUhh+ZJGOJsNvDpUv0Wrr6KQCQLI0DIeqrce0KXrv+D8
NsBHndWIgCxEQXd5xNi52Zohw5SOkJD3os7eWdPWcdAYyuLav7Ufr4e7kEefxlscNnbetXkTYJ+M
5tGYvqmfcNb5TszESwPQO/YarOTrEee5Oj3dEBCPYYiozwYoS5K7PwLLKE2smnYCtxV6hWpqIpvc
81WF+vOT5jSSfboZ7dBrLbdEJMfcOagiePmUuNNWmk9l9r2gTxV3N02/s00WV5W1R4E9HtW+7Va2
yXzJXRswOf0ZjYKrmw7L6RDSH2n4S+qVKby4DT980MUlG0xEtJzXE7DXefUYUJTM7+06kQ7fXZ+5
czohzlR0wSDdMOv34AlyOpJKFRmEbCfYqLLsCK/vPG6JCm4M08ygXTUZx3zoVEQgDRiXXrXJ/LLe
500n8HJlZHv9x1z6qkDTzSQdAH5xzp/+ltbsrbFObXit1L99fl+sdXbOT3Jwj2AxB3URB1m3t9gX
AbcorWyPHlguk8DAXf/VNb4KCVOkaPislzhqXdjqSGGhLoHS9DLFDvkk/VIyeuBFHTktbKU+vUZm
DTeAmqDTAJXzpR5hMFSgzgY4trQNblj9Jd8Q+eBAM2NNeGu5GGeRy7na6UH4EAjcZefXyr1e1xUx
DgbqJCx9L6o+yuD+Dkh9XNYrC/JSMKCnkImht4f21CJpoSjjeuUk2LFV++IrVuBNDonuAB0LPq3g
y5fLYR7Xx1CLs6Qdm8auMsmOhNJ9qgPw32pjWyskY4zlkYAstwn+zPU1fnY4//+oaAQD5olS+3IR
erCCE11nGMAr6qhjT960G4Ybdkz3uvrLJgt4u/frIZfXz7+I0EicFdqwYNzFFh9Lm/rKwCe12p3t
JrU2I/M76r6RTx/HvZ+uPLjPJE/+xcOCR5EB6x877nQbl6C0ZpPEd53S7Fumy1moK7IUQ860J888
/2anz4yCDHSHVoqYSdJVrPpdX/CIj1Ff/bGnNVTl8oLCT0KfH8V0gsowTrn5WvmQfpcOFnA3OOzI
il3e3Sv+oOlX9CZWJnd5gP0LA+jmXEwHZ2FpOoaWblrgkMHiDfofNG32DEZB1yfzXyv949Uzx4Cq
G/yTsBVBhV2s2qwI6s6zOryYm5c+eMNzEBLhSTv+bn4E9TPQQS6HFCdM2t7VQQKtXEdp/uyuaghf
2DwnP2NxAwZhClkXu+fHjNIoBC07JA+OkcjulsidWMPMn6X+GDUkTgDWcHASEWdZuxrghAtniyE9
hvqbDbtY8mVgTeyjF8tv5D3SmqO7Jnh0pvQ3x0QLBkhzkOqAZV4M0dIgwetwTI+5OvjbWpeRv238
WwEH3gfoCpJw69SJR5+y9J1t8wgqqSZNymBlTZ2lr8ufscgFjCwHdNqb0iNhPwdwrOG7gV79fQ4l
lu+DvuuqJ7tKqmLjOV1suK/Xl9uFswNMgrnjAODKzMU53TgabD5ZgRhzlN5rwP2IuvAXpJF8K30R
pRbwVFA/uB5ymeLh7ofAFF6SIMhDDWxJKpkq0Go71MyPffWUwvq6alAzvLke42yjzjFmwXZ0bmYR
4sWwMs57cJF7fez8KhpA9ZFi7dl49uUQAooWs9jQbKKxJJQEjWn3w8jG47ib1JNrJOZvXahIwQrT
34fF2tt4JdxSDrfnXirCAeHaZg/1OTh/jn+7P8Zvr9uUeVTw2N5PG3Xn3Gfpg1FFZlJ8X23Hn59N
p2Ne9i1VEKQWGqPjsay+mqhwb/3IlhHMDUMOgacn/m7QuxKYLmXcMdSO8LwEALKrVu71840Lnh1Q
AbO3OVKWM38D2vfhCPHL7JjbqK7slXpWZZHUb2nxasGbUKEpaB4YlB3G40DBWUKLQ0WtitChCSEd
en2pXfg1YGBB1AwZLXS8QbI/3ULIKQplFRzI76JEgbus2RHLWya0gjB5aNN2Y7us3lmjbjdtM7W/
ncIO90VY5l/k7ImcjQXfFoGdgp085rtBlTCZ8z22mVLTXNkX53sPv9UBs3BOkeENsThrtO1MPkSE
1LEqf3REJX3+Teg1YilU9uej8+QSm9N7yNdASAEvckzX6TfRpV3WpDH0E/F97kQZCopT1NHUfnA6
Zv1kTi9+T1xn0DEynf5IDaP9M46Bl+3a3IHQ+jDmxaEZoCCQpE1uvTUwrP8yjkb6t8yk50Zo0oe3
E4Eb7DardArh5pLeT0PrvzTFAHifHFxpR33Tw4Wpb4ye3RC8aXYDGtN6Z0HL9ol3BG5UwuOaRDXN
UIVxTdntxglTHEHTz7D2mduDmNEPQZFk4HSBWz047XsNocmXpqw52VeFQbrYavsUjoZ+Nr2YtVJK
xn6dl2N1cCulaxYVqWWKvxzyFgwd5ICGfh9poYZpC59haK+l8EQbt6kM4EYQgUcufo2dAdlmSaA1
nAi3n9A7TEcD5EjWQrotGqHk2SCPko6KLI+DjJWpVLhfnDIo870KC/RzrSqtZFQg4R+SEkVR62tv
dF4d+/iSWURqGeQ7e/K69AY/AqUgA0aF7y1D1o7SvFNmsUuVhZ6IiVoiKAmFG/XCa1/LgGqRSLdN
vTsHyjyQYVYW33P43D7WmWzyqCvd6sAzr+0TINLVg85N9jqJvP0FNJptApPUuEdbyLBFcWsKvsHy
Iqx3AnK6MJ4enXZI4JfrJm4pexmzSgm101UgWSy6ofmjLTBmEygJNVkSBGaNg5CMQmzHlEjIlIOM
vq/a3P5TuyE1dgXgKLeuKAy5SctATzB6mydak86HwXOWtzxWndGyHXSf8ifqm+h/dq0LMrQnTW/n
F40VJugdqilSXY5u6iB9UWxrwqxjpsKAoXInq3vwrLJv+LfKLGIOIN3bvAHKFbzZrHkAdM0SdxN3
Ggys4u0uHSpqxaVh2uONX4ft3aDN0Yo1mqN/pFemxp6UNMd7pWlttYUvNxbFWJruuygbHz5cQ5mF
G9sgGYkabZKHhgxUxLwHKPmmazof4h61Mi34NUr+u8yD7ndI+gFaXIZq61liBA3Qsgha8GOsXkTa
mzBpjLWdGTPPblKk7VOfb7KKd1PiOX2IN6Ajm2cpgRqOapBFx8TIVUqSJvRYH4EhBci+Hrr6YdDE
/u6q2tmJWazZRaMfjNFmhCKxgNdm7JaqeHVHiAJGQYpp2VZOW/IEEjqGHZHJ6sbbAcaTxtEH+CI4
KsOFR5NVpGWzbd3JgY6O7/U/NYTcnuD54D0M+JQPndmGuwwzNcaF6PV7DxCciOwUD9DYglUnshiY
V79MTiqec0h0PzPX4zSyNVxX8eMZvkFJsdYgG9B5r2Y++JhVy6//kJEXQyQaMt0ykWL3tyh0yoi0
6ACjd9WqLJ5oWbYRnh4h9KiBv0WnVw/yxeokWPR6ZM0vXWi9t4x8BEkzd/ld4fNZtyHoWRgDYO7d
DKIQCIgmKjwnU2rG0ne5ithoUBuQ0KHKorwoAmMz0ZxvzLqZL7jSNQCEgyNpJGVeP1eVm3cAOdsZ
PpRMDRxooZ2/Z+1QpxDY7PAb08nLgrh1cyuNDTiIstgpzXBERT2gT5AFqc3IoeiaAQ7rIiXz4U70
7jZ0UEkx8BDj9bwcdWraWM8+YA1jgoTd+9X4sDWJJlXKKeaw/n4q0lz/rIZa8jhIR+LeOKMI6iPU
PcwvMFmsFAxVYUw+rzEcCqHdNrcGbYDnkoWH46q1M7fYTP5kkhthNvJXp6sQXDxGTXdDrBpKR2hS
qFtTjpTecKR9QzSYRFqx44yYg34IBw+QIzG6Cer9A/QznamtYpPm5LtntaUDblhX9lEIhS2IgWhm
NyC1qgC+tAXyGSFZty88Ll54XvvGzu+K/BUC90azD0JV7iZTd9Uud+vSigSdDLmFkXkYHDmHYtAD
EL/MTgyVz25jkxjudMcglDeO6L1HTeZlRzXB2mE3aaP9Brsf4wuKyTL7NtiGEgfD7EoLlWuH7NDq
ZsBF4Mz/DuYjbEIJfLp/qc6HWw7KtOlPjY7FtxFOkiSy+8B96Dq/reOg8Junqc2kiEil4YMYVg5B
w9nPzX4XIGeaNlnYTWSbMt3le8eZAcE6YFWxM1LI5EYCRLMnaJcQ88byOsPbKXek99rCPRN7AJZb
keHk/i+tIJJ9P7l138ZQESXkm+k2qHU4hNbVUasqOFZgZKBrWEMiNDEbyDnFjYLKXGIPLhvvjHbg
POGm1XuRGklRbArWhhY8A/DrYwvrs4o9lEfxGeEGQr92MHx6Qp4xWFGWBu50l/N6RLzGCUYAl1pW
xZaNx3/MSaN+oFnlP0IbkP8Q+TAIXM8WWDZumOrmoAZadzcyN/SDRNNAbOvURM08c8PSi+BbbmxM
s2shODUHSxoeAJStZeDubdZWQ0xgphy+TFBwNaLZU5MlbtF0fRQY7fTGoPqtI4oPDcF4YwD3pa8M
AvClT468r3J7ywvu2KDRm1Tv3boJ+xh1tzRFgtqN7FtVsVAmOSihQ9xzyJzgRCq97JaNkvkPfRpi
FVW56bdxX5k9joi5g5bgOHfpTLHhBeAVWNwxDVX1EjDPrIDIhLH11soYrLmctnKKjcka9le7Uleb
XLj+PZSJ5gcSlEBkkg0GFAuUN9TYoClK0QlFR7BJDMhOdhm8NA2zjRlBlF3HamjC2QYSGt00vL3F
XJj3hidGeqesLuc3boc/3Wka9t6ut8r2yU9BiIp7WilzW3u5rO9Ymhp3BmXVeyHc7HF0+1EnLc9Q
r504+usbNZWE4A1eOmofQsMKZBhImQN5xwo/xIrUKBSUxO6tLdNW/5A5bc++lUTWDaw4FWdPbtva
z3lbBmEEN3pL3XmtPfYwBByhpwZYRG2mLwU4FGU0OBRFKmQfOG6gezsOiQP7PgH27dS2kdlW3Ws5
WObfqc+qIh7RpR9uKuZJ3GQNr+wtbesMmR4yUJTR4WkMCXleev22k1YK7T6zCDcwXQ0qKPO0g3vD
bLtmj1MR2jwJKqgsJIXsrOwb1RBZSMyRiufWhFxiwkyaOQe/9yeRTKqr2G7iTenuoStWhHu8MvDg
sgCFLH4aLPTZN4o9lEeGAUhfMnTBYCLLksihkCwE/jB+KyW0H78U+FVl0vuavLZYHW829axqSyf8
beAtyx/KFC8sYIZb8zuxDM1jgub/ozLY9NttzYBvLBrkDznqjrdlH+AB0aeZ/Mbg+VHvmy43HwGl
R3V1vm+RWsKY4B2PV/7WcTmOjzmVAYM9Nqv7aOggH7o1eTFVMe8snsZuVTIBtbe+5lEJPvsxZKb+
7WR9EEQDuEJhItuUqo3h4VzBwg9HEsGYxsGf2ix/h9grwGzwCGn+5llJn2u/t9SmxtGYwT3eDdqI
BACqoEjYsHRDc5/wqIfK+8Eeiz7f4iAD+z8VPvsiUltZwAzW9lfcIV4WyWAsfpTjOPYRXMXxpBjT
AftIy2kao5zhK0fBkPIQr4+sH/9YrS8eLEknoFza/DeMGiq6qVWPgzEVNe54ZBnhq124Hu5/A7q0
6DqT8RimiuPlYpIp39gCt0HVcvimaz9/qbRFd7Kws2MIf6qdnMzglRkg4fdG0T+YjUlpnDnUcjak
b6y3kJuoEsBGSPw/is6jO24cCMK/iO8xhyvJCZKsYEmWLV/4nJYRBAkGAPz1+81pD1rboyGI7q6q
ruJxrGmIwXQU9tc0aBIeqNzi5pLU7rwSQ7aZ8d7f3Gk/tZGu3Jy1ItStAOgEUy/hqvQTXxE9eJsq
QKghU85wn82Tc19HTKunyPTzR+VvQEZNSqufs4WdRXjKGG3yZfVTg5l0nyWnXkkk1XoWu08zUoVt
GWE9LEtGmWOkfT9AM4GfUJzgODM1hdMl2fzP6oTvPFgw2SpU14rusuOLs3JtUX4eGb6kuqguEndR
rdr+yoZF6Je+q6bla7LMh+DFpGYNrCc46IUR6O3nJRmCocCtvXuWewiS4Na3TsMPBtoz1xAGwKQE
XEZSW2ranNoZ/9jGMfoerB1DxxRqHOudtJuZsdZdPzmbwhlUxxhngpjBc8E/70YVVtbpkMt6Ok4R
N7VX+Aq4Po+JL6DV0zOtMF5G20MdIZETTBpAKaGWX/yNPQs6Ky+9n9vNtEUWL4PKj9SZjrx3MwMC
3SY/ar/F/24hoNCw2WYFPXY4Zs8mkOGUD3MdE1m2RX18c+Tt+yIdWh9hfrjZP1WdDG6ONdPQlc0a
7xLN3jR+JbDB+euydwGek+3Csl+shrHY4nTMOJTDKOlS2+bNRCr8upABk57CRSVLPju1ITRJEKhK
fhSBDzYEVsxR2YEmzmtLJ6qXWv+nADrRnoZ7+DDzs6Nw92h4RqDD0C6CXvzbfd0/eX1Tj6d0UryS
XTymbTHQNdXF0PZBUtZ+EsHpdyOfKQp3++Jiu67Ors9Fw40yJ++cvOZtx0RW5vysdkovG2QDaOar
Z2NkrTAIa2ZTGlxkGfxDqV9EjQfeqZ77lglqT7v74PB7osjiiUzhWG/j0xaDIdZeR+ILjdtRM8qa
PcobcidxcYCT/74GQ/dK/FoM+INXyrsre1de2MGK/byZ3NnmPm8DKRwhLsq58Kf+XyeU57JrVnMN
NntKCnwWH80fzNOO17XVoS2DCoCDP9J1D3yzCvMaL5ZP+Gw4K9964rxZn0VbTwbSPbmqi9GEeX0Q
lz7ODHXu7TXJ7lVqRNnXHQtuFfvqcZky2H2mQxW6J93F4lm0h8Fh3BmaT8uwmubxFq1RPuOft+ZD
M6T4bS4jElLiIbBmVU6bvWrCTOQlbPsG33vWRLaT3qL2hKGgt18FcD+0vZKDl2MuWn96YbiP9wwT
0iu5fIDt2tRhWh1Jx/UZwYZZnnD/rr1THZANMenOJieth+bPPOziRYJ9Nld/7oP5Ootlnt6mrB4S
+sce58Bsn0jSGmYh6nfpjapldeNYwzKVpGPfrZ5QP0wvUyrjEmUftRDTUdxKaJKHhzsxBbsTI0tN
OqZ3PQYz9xdZRWtw9hr63bQ13kAe3L4RvASoHRWL43nPcd1xc5vRXZ6V70ma697xee8FNTavpOM3
X6Ty1PYQqY1ZkVAMoOGwiTJ6/TCsr7FeK1voHrcvbkofRd/UhCNN7CqCKY85gsC6pqv4uvyQ2ExS
HMO0UC1zQAk0+sFfZy6ITsCbmjravh+plKZYZyUZxhyA/WfhuMTm7uT1UstNc0z3QeQRIxLOq0pL
3GvRXLecBL/wVEiS1NIjesiTpFtwaGNynrmhFn98iDu/ckvp6uEpyEQ25QxH3HaHO4YBBu512BVB
Uvs275daJqdKHuSGrGJk87qt7OZx9bXBSXtdT76OlvSS4xaYJbdB5cykDsTg1WFtYZdSxpN/7iGd
z2OOVu8c012vFM2bDXrFWUdaGW9r9oxVRVYBLPfJ84RjegZIaLyR7pJAdFrCBgm5VLWfXocgEj8z
bz4+fMe3yEl2x/znkxTALBNsTCRhaNIirWz1ms0OJ177PfUvCWrK+Abt9d3p0p35AuOPKM+Ardgq
n0Z7nlKu6DxDdM+td6CFOzNPT20RD+ESP24sj1SXzQ7JkDt+yx279TzR04BDJIyWTbal0J1x06Kr
EGwXjYnXz2AZjTwRIKFCkuMRYuSN3o5fqd6Cv6MNYtCbMfLf9tkuOm8WeqMiGUNeZmxyJWbxseyp
oVkg/uw9ThfYGdHhAw0qwQW+1AR7O0puY0Eew/igh2zgHtMtw1OFyZPD3LXfAlP9Xj5X2qbHKXXN
VJdDJwJ8DrEnWIue6+DfMPWZm++hKx+lGgPgwVYu330vGoLL6B7rY5rOsi2tBKLJ22Zxx8es7+Pm
Gif74p19qwP/3Dk7tE/Ti5GXDE+f/QyvoBGPR8GKkNtXbl06uxd01527/SWLugFr+zZu6d+cJGmL
+Yhk+xxZp2sfdNCRTLF4HpJ3peXk571N27Cw87b+CZrVm8poIuGZmBm56mLyRJue9jn0f+MomfBs
jn7ei5ZuB3N94vlUsStff0/3ZH8SVu5UAX+SG47Us/rpbE5G90qG31bu4xDRADTdQHXzpviHjm4w
pEFicCczR+q7SbrNXEzY+cuTM27RNUtI9ikFmhwvHzH0viYbA8gpywbRXkYrRJrf9iG5S2snfZpX
h+iMuaGrkvluuBrKBLkP0kFLwXYs+MxWq+F1Fv0AYKxlnFy6FY911jI3mMrdpga35h7Dn7N13Vbi
rcYrUXiidoGWxS71OZsVGuKZuawph5pkx36OnL5EJSFsYVUTPizhnKhrTaQs5ue94RVjhTmtygM8
swEdFmotvNkkc7mNvvnZccpksQ9DT9M7YbDtTVkzlXr3u3swaOEgk3YCQBi+xP5+6amAtFnh9CB3
srcLA1b6FLqhVkXG1HZVxNIsZS+Ni9VpL+SXtdlcPkK0wRsiz2af4pDtn7RJuQNr634A6vS29KQN
aJhGRIi0MrPErAf531r4JF3OIEVr+p/XZjFb+nJf3Is/EQ2cd7Zx9xL1ujteaUSELHBI5H3icdEV
2LBJLgnLZ82PLVDVLzoy2xRNZ1rM86d58perJBuvBdd1hXPfeeOsz8fOf3LoHSioNNhmluYpE9lt
QSEFFrKbTcqAUU2diWeN3/rZ6+91PZC3GRH2EQ0A0txe9W766asz7LXn5vpwW59U1QxLNtOjDJqN
sRYeaaseugNUpQBfCaLcHeR+lKqvzFQmIMQ/bGvokKTs9Gsdi+pH1BzRn7nqjvEH0V2beVkoIdG7
T9G2d0fFWvcLn9I05eEuEaWtyib/wY0qv/qppTp4YOM8ffEmLfZizIZaFrxfO0tPQTL3ZW2C+lO5
XsphCMf0fdYpOqzK3QXNiWuq8c1OveZaE2IBXvUXW6e6GFYp+suULjdPUuLKQvmsQ7PIu9pfpYdN
KeGo4xuOsx7PYtpjkle6rnNKEupinrSS7eswyDakz/Oq/S+2sGsKPg5hwJgPm0v0tQpGEhOrBpO5
M/kETlZQ9zS6/W0nXel+7ZzE58IeG6d06Fb1/b4e3jfA8fVxThjgLj1dRHOq1d5Fj5j/qN/1kCqL
VngM16dgcJGYB40VgNdMi4zemUyTYuFvEnei3/f5usbGDOW2JGa/3+GquKYdb2jp3LztUSzKTh+L
jYcW5EHGTXkD4MMyWabwOpjNFVciKBvHwft8bHziTDQ4vAgch/9z2pA5oSUTzf3UHzy0bXfcTzre
uMMauCedMkxFpEviTI7bJwt5aHXfMAzBcMTJA4jdspyqrTtsWfepg9QTUHW5ZukxekW/7vH0qhiS
hlObcpGWQd1X8znqvLq6oLwLvoUJbQrfW9o6ZbviPtewNUoTuU1VtZ8OJBfrxdP70N2t2RKOD8Yj
35UQg4T82bhfRftdH9yJd11Ff1MB8lnMBcDAgzX6F2CEaR/cw4vv1jpcY6ypbjvUIEA/hLNM9m+7
1kn1B6jOJF+prwFTiB1v+hkl6JIab74/QikTCKx2oI0dgWro7RvnuoShBOlSjSR5owLbghFAUmMN
6Jhib/rKVaXc4shGaf9TuzzEgxM1Qp+bKRmfl9ab28cqttqlhelhbPAR9OA3GuUPRTtP4/Ha0458
OB19XmHjeHhHkwGhU/SOtM591mZ7+n0a/OMyzActxcFC03CHszOo5pS6YirrhciOSyy0jJ4z7bXs
80398ttrg9iBLtVDn09e6MbXdBvW5wRbzTi3y+qdiJA6Hisib3z8oun8Tkxn4kHN8QzVV2VIecJR
dX/9pneTx13OG7/DBB5GrxqbuODeWZr7INiVeo2kb2A6pHCbc9v19Lx1L0KQaZMKgM41bZhI/Inu
YBTHnT+n3XvTcmxPgxMjVSKrYH2dMRJ53Wmy2zuIfVCGkRIZ59MkGYyayvU/+ErTFwYN89ivOv65
ZzyyXIbNfknaoyLgJRbL5xFlK7lLES7652aOg5qzkMw+ouB2BSfVKv7qAWcKYIM4sXk1z3gdgQVY
mXs6dt57kHcnr6XB6aEbK0qCBvw3eTbZRIBNt6Hi05CEUSSUal6j2benhEv7Xdtp/KVA8V66faUd
wyxEFuFxRHftAAR1miwDX+H1K5+pDQc1lyLc3f9G4QVrHk6z92NoHPmLPEZny6fdiNeQPissN2Zv
c1p8pb5qNjiqnHXg4/s2EPS2TukYnY7GzqaQtz4TGiPuP5r4YDYXcQPjE/tN9dEPS4QK4YbXr8zf
J4MgoaWlnTtdNmZvdbn3Q5zxVoTqLYOIBqpaWxsXC3jKWCzNlP2wDXKku4EZ4OlAyPtWtzssXuXN
RAdXerfPg6NAoj3b7L/qKqHrb9phNLkHgHa/jF0fn7U3dnfVoi2kGtQQWwwgmjxH5nnOKDZDV5ig
iL6mE/GLntfq9z5s23ekJRBEpJRLWDY84t+djiLP4LRNHwFf5JC7gtKeO0o4FuS99X/F25I+LcM8
QWR489wXTrruXLWBrz7WzK2+eiFrAel6ZO82rXoXhme3Tu61Crx/2AaAO9N66iuy4QhTtZ6yDZJX
R983XzftZU5Mc2mIsmtzBR31xWg8L3Ont+19YLIVkkaG3a6KmEbwzmQhfq8HJM3fOoEKycFAxTdy
bUbwMLDDVzYURn1i82XJSHyyLuuIHjh3EQ300owSe8WTbmxwn7Cq1+Wzafc/jTuuIW5CG3itF+lZ
X2kl9xCsHla7QJEv4M6m0HTnaancl7maiavVBrirSKXh+W6hS1CvmiRIxdqiuTXaJ8/A7oP51u9V
95+esnks6nFNIJO6NX4fnVEGXxYRyA+I/2PMM80oXIzLkMoLv7X/VDdhCyOu2+zSBTQOUBHVel5E
276q+SB3be5XDlXYWiZhMbfD7SW38jrN3QDDYav+rZmXQxDTTH7vKdrYayvcwKZ/ji5AUL2JSr+i
FehfBB/zeasjzYlYbuQGs/H6Qzqr/AI+UP+1e7MwQdK8/SJU6HgUvQ+Sk9r4Xng3Aey+ZtFb0DSR
mzvjEP83msPPTnu3xeObCWDcOIN2uttWjpVyQ/87I8YNOd8TZE17PcqHeWsw6zhSf6Etcv27ZrBV
clqCyCJ+ivvmVzaY9Ws/AS/kK0OzPQNTmqrAYNP8ckJiGs92U9MPBBM0P2kdtXFJd+lEiAS25V77
llVoQoz2GTSynee7Xlg9nTs637ekCY75s2mQgyDGhj0Xl8BBMVeIxJnPDqal88O2ZHDNcWBvp6yb
9wNcwW/CK7SF30CY46N7t007gcUmNkFwaVbn8K/dkInvHa9aCGCrouA3kOzqfRsSHahPWswaoYVm
4QqImT95dH1HbBn85Cc4/BhfVrO07mmQJGPlTA8xkVhYNiGvEAkSq23z2A5BN7hGL+6etHSFbTXN
99FBQ1v629R9xiPkeFlxR7mncehDhBMQ/OgvGULaK+NZpYvU6Co7H8fKdlvYg1Jdss4bZvTbdgar
SLT8l2bwUABw3fqRMJulnPaYL3JHK9cXvBDrnyFNhUBReaCJzjbteKQxNq46B2IDC89FN4/fxhqu
5k/Kj5OHqXWdtlBTkFE40RBssBK1CMpDtZODMzUMSFIqPLfYp7BVmD1M1dJ9GzZgdO6TKnmJbBz+
t83WrU5r6k0eTH6b/ExHbwGScDcXUhhC/hxHnaOvXYOGGPEjcymKJhfzAruEew9zukqQg7TpneUU
acMlaxxQyjMJD/Fy4tgBDkBZh2uOIGjEc3J3eFFHnH9fAtm37fMSSSDSGBAFLUSI0Oae9jXc4E8l
1ix7GyIjqii5ohiwyByLQPmWBnZOozfXy44d7tgyUSLm6J3HQSSzZubLGhC1wO2Hc9DrIcxtiO4I
8jMZe/DC1PvW+96N7hhY/bozVldJLtM99ri3s2gthiZjBtpo7NPcSUBKdQbVW4DKp795j82ad9O2
QkyadSG8gvUL+83vFRU/FXp1Tuinpu5etW6X5s3RwI7tCCni0x4zvBZcqMl2hvWzQYk1B6PuZjsh
y174gXmu9eJB9CpouuPk+Et3nLYJc9MXo+q4Pq8LRNRLFCDKa7hP92R70YBquiRC9mju5bSL/lnF
buNe9nDw9V2mNKi9WDrXeTk6Y5prGw9ZwtRpxkeCg+vVy0Mn27tv4Hg9CbTupORroCxGVhA/4dS+
e1XUZ3epTOBetsGJIr5h0ObvxI9782X0BFB9drj6PWBKu2VmKnszTWiWoTQ20/aSVTIBxuucgd/e
mcxfBGOgYm7QJfsZSD9Rn717YL2xB862nT2nGmU5ytSawjlU1RQ6lKjyLJ+DKos14xXClS6JkA1G
g511e6rSqCvzgOZuFQXyPMCiBs8VUHXwJ2BLoces2AiZwGSoD3GbGoTfYseyHmwEpKuaptdaNMD0
lFd9nLw+QmI8t9lNVOTqmAC4OV0/GXHqr4mpIUP8pMV4eUHEMAN7sJZ5Wvtxf1SQ/MdZOHNds75E
O/Fj7CsJfhU3wjnzaNHAjQPUby5QM6/lpCeZIanwj+yMNq2aiSxs2j4P8U3tTi253ikfMjAwCju9
IoOwSPgmkMZtH7zb0/x1vzGxeLyEwfxty/D0vaBDbY/L1jBFlabL/KPkagnmuxSXxv1ZIRF+nB3R
rt89Hy/WUqLL403bKbwFqeYs/Nfegv3AVM8tX0hlp659EwKShgRWRzN/KfhdcK3mqB7tKEMYI5z3
WZnAqnC8QyxpwvtxiZzjBGbdmvO0ZSyTAHwb70x3msYncJxxz5u+P6o729bq2YHHklcyq93ubcvA
sz7cdGr8+5Gy0/zdxiRdHzzLShC+cG5krlb38RdPJmtzIXNOHMXYWI8N/RgtymNlBvaPkFWyPrkd
BwBd46QHIze8QvvNcZNg+eIjUcue1sxJt89wCqgaTlhr//6gx4lLCD+FHSi/rCiPVXcwkmhGNlYk
B4+K1VdJ+gWtSJJdNgPFeB2GNeuBS2M6uWJdeHcukMHLluPsG3pnTMOIZ5+x48w4a2uCJiNawuae
7BvOpkZiZS6zdOPxnze7ZO4eVYDUbZ2yTECLLdI439KwF9Gp25yquyDUMH3pRLs3PXMjDy+T8CiB
0ksm/TLw62XXUZmh+hg3x+yvLtYvfHRKVfXY64rW1oi9/uM57Dx9uVm9gdIDUzsPEIjY7AxAvigx
p8br/moT+3gKLZJ0l9rIEAIVKL66I/6I6tUvh4GU4tI2w+kwevDOLvfy+u7A6qw35gbKj14zRZUI
Tl01d1vt138AIzSRm+huAluOylaYeELjDXcbZACEcibwNHTGzNHnyI1wfrF+l9b3sSNX/xId3vGe
YMB7XE3Px75EpvFR5nN0vrOqvJjTxkbXAFFCyZY5cAzYLqoXBg0mZHJMweanrYQcR/zt7GtM6cgo
1OjTlH9TkyzJenXk5qgHXna0DOkhwv73ODCLkamOz/lJZ7sfl+FOOPT77PlTzCavGbuHWCb7A6kr
jH92dVj7XMMDv+3ddB7vvwgdXHVtj2YkiGQYFv4SIfmlQlJS3ckyEqiKPnomoDW9SMTHJhc0PCp3
93R1SrR1GJVsFdFlsP5OApOBRivMqT6IILtxjrvPXq7uzzGc9xnUQVVHifQCtknpJPmEJA6TS5RK
743ZKKKxnruQC7Bb5vYJ3kToixlhe+66Mbi9y6trePc7YeJ83WJDiVYhqty5Vyp6cA7XXRnaWCG7
d2rH5xAcEfi2H/XdkRMvxWylNj+w+D+MNr7zUai4V+eQHaysqGnGnDAKbt3Dwhx6s8jIyrFCOcEI
OKTTnb8dGG2TLrT8J6R//FfHXRefBPTK10PG4DXZNrrziTbm+ODmiJ/DmRn0a5DBh17majHftNOw
PJfJcXkF05+es3RuK8afxb61rGbqSzuP6jgPDPYHgsI5+Dd2fhPlAD10Na0X2BDWlJRm1qQJnymr
LF3/i5zFhtc63jx++SipevAh3B4ZpSLnFzzK2iK8m+LXxUK2FTj+KkKrx9Xn0dbu/mgos/YupDvx
rp7NMsJrVmtJEDFr891tM/+TyWx62vH9VPmmM7cvdkTH3lV5W4RTWdhNKMdjoQrXRn1dQr2SuTMl
3fwoPVubIsUbkuBruINvCVpAeU0sMqHfCsR7Qx1ISkeJgFy090AU4YxBgdjdfDMyRVhWc+ZPyMZI
jmN64MD1JOuALCyx+ZfswzGz/bJMznmtd4QVplm8g6Dtw/2y8/b0JdGUmvb1Zv6aZ1FA46qW1r/g
05ChDhhT4eN3DLpWboh2qTNhYFuSuCRun23Yr+NllO3alLyu7MQlhNQD56QN6dxB6ug8TIJhZxWS
NHbXvWX6qqkeKmoBRQuRgWmIZd06PB53n4aDF2wZp9Pq+igSTQyHy3h1kxDGPkbFhZYUTIgF7Vn8
tsiUI/TGMuzQF7nmuohuf2oQjI+AcfQRuT90bJkq0GV9oi3urg6mutMjLHr2niEBGE5JuDkI5RcR
R8XmDEdw16FINfeQB7wNzoGw+iSIAK6hIOcRKWsHJFTEbT2jNpwS8y2NmY0KIE6vvuh4gMbvl0y1
JxWL0CvcY3ch+sQ2v6rOpd2IEiz4dBxNqGrtXsVXf0v5zArD4GDt03+R7Jw3VDnJy14p5AYTttrB
PR8G7Mt0/jAUU6x3ROdzyi41I4D9sxIYMP4wanKnPBmtv+R93NXRC3xF0MiSuGYs6kvc7z3/boCm
49jBL3uI8VEan5S7RMe3JgW7zUGfWlLA1yBoij6ctuG8xEf05PF0soLxo95O1TIkj92Sria/KWt+
AZALYteOuV2KYJT1a9UpGnvBIbuHNuE1CCJGyzMRP8tbg99cmEcWavGyrjWwr13c6kdcj0d6phM9
qlJUEwidWnjZiwSvXPdxTAJ7DY6lRnlr15GOu12BmfkSeudHkhyKAbRv2WvZdRBWP1d4oevNAyxC
tsFptpfIFQuqf9WbN8cJCcLeU5CPn+MaKMaWaWbXH+cRx8M8iUsZRKO3X0VlRxRfscI+LJnYMTkT
7qLMveC2e4eVSf+oCK3j3ZAu288ZRUVTzlHIi+ajNtbXViWC9cJksftXieOe+eI3dmm+J6Fu9Jmv
GVtqOkPnY1/mJD51NVdyMQ9rZO61rCuVoPQIgy+azY4daZYK2PVqyY3OAROO/Zz0VRaf97aXN3Sm
z34mk5f+HjffTGiCx+DdEWr5Ec6Oy74SNFV3GuNqs8XWHunXZeq7BrUks/F5iDvPYeeynhra5gDf
SzikPqiekGe2S7nu6Y5HQrdF8xvcSjyUiWS9pkh0jLOSO03A20RIuj+3cG9euqUJiA4OLIjjMDC1
PfnZMalyqluDNkY7syqzcU398rb7MQNkGPXh69FnX6Sx1bvWFRyqatq2pjpwp50YkMWDSNaU+hbW
gNG0WKxkGOkO3wnVWf+y9tObR9kroJtE71t6cpQvm7uWp/Bvjaa+/xm6LIgATXEJlfumAS0Cpaim
2eQcplyiullPcbPU/S8eIKGzLYPqVhrWR7FJoTCLMg7C/tdEpXx2tWt+osjtoyI9ItRMs7dHS3Es
bvxrM8EcnVcu0Zb5MJ6db15/WxmDiKZgj7LK7O+AhYbnfkJ59lupzjh3Cxppt0S9184P3c6N83bU
EJtFG3eAC3C+wMKnzvRiuANUrpa/dEShe17T2Pj3vTHj9Ox4SnHFmUPfpikNWRIpFXjoHryqDx5W
Gy1ViVxwi1lDX/fwNZpM6Nx1HffBFQVsjHdarVuUeZO/Nxd1LLo/N+EyD9doqUVyv1OtnTugYuhQ
T86w8iTarl5JoWzcc+1HsOU10xnQR1qvr+2SMbS7UTh/6GaKbT7FKfyvh4LqLc7WljAJOnGsRHxW
QhFaNJCjq0hn7vkjnp4m66Asj2Gi9jOCbI9PXVlE8pioGeR2R8ClATW+j5dZOTL8wnFM6pNZGeeL
2gMPz7G+dcILV+KxFcJjxeGauR6avhWNGF9vP21FTdz3T/aO57dBrWr7mi1DEJ6kdqvf8YL+pB2i
oSr1WDV/axNWQV6vQds+msQ64DKsZzVffLxzfgNwZL93mTAJ98aN0teBoZ/YihF9W3/pIc8QHMMb
bm/VzmrfaWjEQicaRYZ38Ugq97y0q23udIQYmHvKbTRC9mC2ZwLL0uqL61b0x75O/ekFd7umLTdF
QiNcQpws6c/QYWzgkA72uyZR0bt4nlqx7KqmzPuyxwckkBkPGzxWIXKYs5f4Bz0Hnhl7Mp1GVi7m
Db3PgNwNMGw0t4a8tdGEvEF6E7AAxsxbQVNo+ZccJMejyELn0fNAZ2veXi8i1QdaenoXEJDjWYAL
HMW8VD53Qyb6vy3nrSlSuOfpQ0VJGxf4u2MA2bmdDn5F3b4P7+MMq1k0mOtBpke0Ylrv6vcEEfYv
s+EY99RwRGqOsSPRQZOTDiAYk1Xvfbe6BK3Eju/Ih9Xte66loZ6+K5be4I12V34ek9nflWu34DUz
NQaU8JbjD1+JLSx2sWo3j8bRi3/ggzahHW3R8+Z+YwSH7tAzKGJHL+UX2kQ2PQcpi+Ms6iSHPBu7
mAc/xEU+R6h2NM8akMo7pZnBGGETjm7/hNMBZrymciUsjf2NQJwWnR4ftsnSF8GmkqJd9rvk0QWp
FPdVWK31F7KNu/SEjqvtH0NXjfVXQ/5VoOieslagZaC7ItID+jz9ahE579+gxr3PxYUcOrHz7gyn
ZkXtwtXcJBTXI8Z4oh63A2jci5p3nEb6/bp76KxheIwRz0Hl3zZu2LzTzH/40J2qwaFSVEPT/YFa
d0H2kA1s2Uus3AkfhhS/loLTR01BYJ1+rksn3vsEeoddGiFAZBlfvfPSZzEnqGpWAq5YSf0idcLw
ushQPKGAvi3yGvJ/SW610adK3EO8QIDSPBksh+oy8RbxE8gqoHJBQ6L+2SLJ7oQH5r7HHenE0dHG
bE2MN4mz23o6/YIiAZZt2BKytWJmsAHGue0zavEE+19F/PQ/kN+6vouBkuS5jREr0WkgtefmWr25
ZPHTE4+VNzTeqaXhRQaTDvv/pJ3XbuxIsrWfiACZSXtbviSVk9na0g2xLb33fPr/Y//AgUTpqNB9
bgY9PQNlZTJNxIq1VkCLjFWZdCePgDHYd1Y4NltVTcvXMCeNX5mjHFrSfo0mXlboF396ozdffbXI
uRpSLVyGrR2dM7ezv2uIQV4tJSyhInoaEkMc/CtjlTYZ8tBSy6LXsmsU7ZaWOyglILMH7Vp4TrWP
utqwFy5sOeNO1l3QfA9Lo3EXHFtLW0DgdMuVRTfXbNXoCvzf3JH4poVpLCmGF739TFRNWwoTWYK/
QAyBKA3OP4xIxx16vpDVuP2k2qAPE0tPjNVGtVEs0T/XKjG6UQ6rvEq07qWpJMhgnGS9t7P1XEcz
6kyyO+pIxPNLheqRjwpySATiOLu8GGUrD4AVdQO8Gte/0t62UNwYgKCgTQhpxj/ESP23njpbs/Hy
nGh041kwaFPsluNuJUw/xkCF9I7cW4/6BsmXi3tfVWSpWLl+idAi1f3kIXNMP4c8kpjlsm7DQl1n
WqtkMDbc9IJ6k83miFa9IU537ZVKC80HfOh05XYUiVauwr5xh2MF0kfoW+aOvnLA9z3CLhPDcQ4F
9I6y1Opn3E8rc9lYFPtcrB1ainN2/+wGjd89j/0IDl0KM2ggd03btPMi/Q9oDd8hRIDp7tSmKQi9
OdZ8pX6UYknd0OBL6i0eiDrcrJVV6IqN1nHCN9xxCo8KT6LUrRwKmlDqA/V2CBw3WYgk0B9pgly4
CIIEVBzT8yrgNE9RmtUwNs0jNd8UVk6MCgHoP3DdlSXK7raGhAw2ykqeSM6jk1m7iIoAorJkacCa
bdb2GKqoLqtJJW0oKtXcAL0n/bMyU9wCjTSvbaS13aJvw+GQkPPRAiBy3X6bthNpkwK0eulVFuXY
1hQr9lTU2hz/nSr9BX0+J0un3eyRBQx7QDrYrVRAAlluNCfKKDG0uobECGIjKolsLM+V0uTxyosz
En7F4UesDb20f0jZIDgACYWHnuiiIfz28H7CeHpE881xSAqICRO5s1PoJrJU7VRFxAtNcAmq6Tyb
tMD+maphxn8H0H6uY1WlXx1h8jKj4PTNcwmTl3o3ZogHGje6VMjYtIUNbxGoF2xuAaEceIVHCdZv
Dtb8i9sXS3e49IgG+SS93PSB22sLQ8YD591zcBojQmqsQzCq9dkLlOHsCy1VVzCYkmJrJk7/l75R
SrUIjZrSIUbozRMljPwJERLPlC3jyNhpFTz825Ki5a8kctEtjJFsjbVv+tE9jlUtGX8hm6ORU6Gf
mAAN9Y6qSB70vozFGnsbuJPe2Ic3Lta6aPJSNdrHZm5Y5P6adNOUKzjInQN3sAL9yzUEhB+q6kH+
qsNIwuoCnU8V/gjgREJZZEckN5quFN2qNAwH6YiHA+BFVUnDz3qR2uUNd1f7FzMAbNpJrhp/WyRG
+kx/F8WA4RVm1WOY65myCdLYPgbAk7ytgcqHZSLQ6loVZGSBVAsWQh7q1PLIUmv9VkMVWSB4inu9
WycpQOa3MTG8c9dT06ONXaHeR6odl7ehQzO4dS1zGRw7qzLKWzeVEzW7cTR/HfdE7EiRovEXGmJK
R+Q2BDOkftScqRF7L3ZFvMT/wzX+SgtYd6GoMXIDeotGNBWqoR3uyrGznWUaC/eEJ0zQrNveqS6d
0mtyb1Ao1r67pSsf9Tqsfoy61hUQlZoc8/84J02Fq+DUFtyJJKIJWhM5WEdbFnSffanG6niLHiaz
LwishweZRnAh+rBoutUUjNU3VW75PZ8xRuiH3oNCWh+HtrIK87KAQhl00l0LNeGxgEnl7qgUtE+1
SOUzyEsYLqBC4dgPp9i26dDola8j7ZShebfqoC6QfQQ/ytGpX5w0UjiAvY4gpYd++lsQIVFBrIBx
lhCk+/a5U6KGKl7DrbihCCR12pj35MKoimo6hqgxIjnH4zoicY9WzpD1Oo1lE0jTLThExpswUh1s
aAmKbiLNfXOjq8T2F6frHOdsoRuC52d13r0CaNieerNzMGeQpDP0QKN4aq+RdLr1sldS+DQJMtV6
qRZZKXe69GGhReQR1mqgpucsaeBVPaaR0aKgaxAKUfS13HWrS1XfF1WW4wbgU97KS6Wqtm0So2b1
myZeaWVgmtzeblrAz8cCmnBLfcmxGaYUneYZeGsok50G3DsJ2cpkDRphVJyffkyWbSjI3Rpd+LuO
FireDYJ4F4Z7ECndd6KdRJL8d2lwjODO1H9I3VJnXMRugksREGls8a77wzFHR/CtEzX02bQmllhI
IbriYcD9CEbfCKuUn2sb8bfAsZpgX+RR+zvykSgt4CoV3A+5JV+MVBmOkTqwCbMgy6NNWzT5Ux/2
yYMVxCMwRFcMrw2P9e8Whoo5SaWac+oHSr6incog4Per8HotuzceDHeARWiUtnyO/Xy6CgbLTZbI
7tKY70Got+xy2JWLoKjxbal1GGErh99pLQbuom8GXhOQrcrA+1a7fhQ8SKhclP65V+OHQvT+U5TY
/QBbsW7OgMNlzlYckdM0nmq3O+pB4PCGVyfGRtUQ7C5y8Mc/1kCcuarkGB7rwUWjOzY+/fFSxHGP
MZ5NLixdgaMK7vADMhvaar7WY257i6xTIKzyNP5QOd7lChpp+moBv2O9gxqxXSHnwMgg7VRrSXW6
e8ZRadBRI4bhKUldB99pW1XUbU2IeYAW4T9DRIJTb+RjiD0b1h3PiLzacoP7nldsXQhPHlTxKip+
jLzjxGBqJB/ILW1/mcgUdr8aVOUF2kkf3EBZ8vjXZtenexPPl+xujJNmV4xlyS6hohSwd3UTKjR1
geehgjq0tKq6PUZjpr+WAtrpwgLPw5+u7EC6FQdJD1wiE8IUyHD1qJOY/0LrkdTbxC21v7h30Fu1
x6EXy1jK8xidt970NRoRwLHHv2hsKPCpo4FcJM+p9Ra5yOTSivLB35D/pMrRKsfsG6CYmAp/XfrM
pZsee2ICdQlMaxMtVQF9xi3dD35xAzTaAllY79wN2FagyROhcwNcjN4fMmwS3ev4ArRMMwMBLJva
Jkx0ou5g6RCzuPLyjiijIKRaBFHMhdPGRmU+tZrQ/R8IVzx/m5pteAdzSjpgilj7sGmhZeSAlP0O
QKWgVO03eCoYIfzJpSlCl8qLrlpiOeZWhzrASJ3fE7nq0FJEULdjZXcGAXsxlLcTlPwjEPiVw06w
5FNkCAfovEctdsq0riruKVahMkvsydxACSKtPMYyraN1Y6XG9zr0hnCB1Dk8uRSeiOXhPH3PtQFZ
SyvS0du1SjCkNFYYSJGdNmopAGRenIIWTbQNQHg2AkeBZi+x2pbE+1YxaMe0Gr2TivjmrtFMlNgL
LrgyekgQ7jlH0+pSjSitDtF+L1VdVTT1iBULacQmCwvDtZdwVYzq55jgHl6uQGzhyy4SW7e6foNF
P+YvFwj5WqGd7aFBYbXVfBEkqHpQBCbevTPgsVDc2hJWMJki+Zb01iaaesNCooI+PNjjPW4rdIsw
tFghTi394oeZm6NKBgjhaRUFbY40PTUtdxO4OMmmq6wUIgugHRN9R8uiVdO/eeUVkDIpWnfdQcno
p/cAS3201yLrOiIvNcBIQWa15S4aqQ1/JA4u2c3oEnBQYdDz9LEL3CS/8bkJSehjO3118FRSzxVF
/UmvzSVv/1bapPPOwhocCje2iBwc3fogbvaRQp1/S4vIOsXG2mwBWzqPXsvjYJbJfsg7X+5qcE7v
4HRCNW9ix+fOFNXoJ6tODa3+oeZM0zsitUwTdQaeCN+KRoTjbWVHhntAY4TiSpCgouOiJAojQuP0
12IBFw9h1iLldBnErYhI1iAfpXIPeIJ4p4+o394oWNLRfAwTGE7PiEsBPkYxvByvdgb+LJX0dkHm
3U3gXoHXfJeksOFoVXluBjuCW9/02oiY2KFKAPkifDLa0vwhkNHwXuSdc6/lY0oPCgHMOVBfRC4U
JyGRDe9OSiLuuMYistzhrLuG3p6oT/GGcSL1p0ra2Nt7nPFjq7Qtlgd8budGMUrnV+8X3s+IBRjX
PsxwFaABZGfdlGb1K/E7wsdODwA/LTqHLVzZ8TcDd+zQzulifMlHT3F3IsqVckcNr//Wpla3SU1T
VNu6cvv2mPYlvis2pIKH1gHcgzuBFnjXuzm6UzyAOvaKFeEW2LIDj2PGC3vrW3B/4E1yO2AbRFtQ
qt3lbkzGulhndZHdD8M/753U+qdCUomDRe9TykRCk5pLn3Gtpd85Wg86bkSoTYpG73duFvnP2I4E
ZA1N4twhaMXzhE5OGb1ONbqGQ7eAphoYsNEXgLZNtuN6z7mz9Bb7n9H3L4BdWrkgbQeiq1QysAm4
0uS6Qov5QB2f+rQsYuU0+D5gbekliNfd1mn+dp1Zk55ygPJ1CKmCVB2MOAMYRJl29BCJulg/ZPSP
6sFQbu2xhjXd0xmG5gSY+IjbRuY2PGuvgkChUp8tOFBJH659mVdMzXPr8U5YAKDI00u3XXYVePRC
tNpIQlLpQjvHpeyDrV3Z/iTUKgr1TrQoCygaKOB2edm3/UpNyLiW5L8qBIohhIxlZRWSEq/FaoGy
XLjwKiGzlYi87g+0G3I/F8aps9B8q9G3WWV5SEl4r7cZHoLjGncw494vcE1Y4d3RXtTOps7duC6J
EwQ99lkM4e2pdgudirFTVStLB2WGO6eWFyxgAvAs3BrKOwujsW9D1vXuMaOjw7OtDuUqEqJpXwZJ
3RsEfXBC4l6K9pxvirUIZvH+g+BYts6Cgo6aLnEExOJFC4Ei1xBPILlKTAZgXZCaaWg2S+M5n9Ke
lWtYhccvNvNk7+ij+1SqFrpnqrfGg5WrwwpxeXsq2jLejDBdPYj0Zv0bGT8EHhQiIO8Y1ZFsjAC+
6posXj1hOONMimWKpQsQyAjNOiJuba2gc8K8AyIyJEKIE8hL85Fqu0jK+DlKuti9teNY6SF5x+oq
CU0MAxzN5p+d3MDlrDO68VCQtP/K0BkgVle68N4fS0MgpkMes4CC3EiKlZCLNyEu+pJ95lS3maq5
IgdlKtP7XPfAUVI1rf6mWpv/zICG+QVlapOkgxgMP1sjKS1w2KI/JUBb3SJIXen8MVWF4pGkQL/1
tMhJlhCO6gdsJMx80fp2QlZU5yktp81C3vR6SfWkSg3f22dmZY8rh+JTvrYbga21De3+VpushtZD
5rcnLtY2WlNigpCmcR0oW5lkljzmSTN0t0gBUEx0eJBo+yJAI+aQVEMEVKvqZ8Pd39w11ETdc1Yp
gUGeMoqVShkgXkDtxDkOtaGvhDszaRCDBbrl/0AyEEIJrpyuPvleb1Z8nh6+V1g15qbOkeWeaipq
3UFt3Z5SCYqWINpAZrDZuF2ENFBDBfwrAAP+gY9O8xOnvipaE1C0FkZBDppH/llkBwttg7Ina2kF
+uA6i9cF9acMTwiUNIASQQvdyCWWUpYOFubRpoxJnDhZAfXAZVBKhd5QsWu7N9xy+EYaUpmYRJjr
4UfTjl1zRpyPvy0bP7cxNfFGyH/10gj0Rp68SknhsaAoDjoeNR9xRrnUuKyTezCgEY0mzubGpqvp
s7RzjAiBImW2Rm5GnCD126Gj3DYhwYLV4fldkZqO/jKItfp31xTynOj4wMZLpwHlOQxY7mNGlZoq
7dcwDqqLW5g2if5dw1KC8q+hKN0FiMovv0GX9D207VAJ9FUI5wVKjKAwCDaIs0r6LbBa81fMRQMF
RFKjsMZWp9LTmXgywmuz4lVXwkOHDk7JdZPkUe3u4w4O5Ra3nrLaOh0BCw8iRA56ZoVllEN2Nh0s
JfsybG6yNEGV7LelPPS9p3oOKLWvyZ9jqpd3IgXd/27B6tLONSxEdVmOQ23fh3lduHcOYknQi1xR
sPOFrdltC4S3yndNr9qMdij8tYfYAu/fOUVJGR/5i4CDh0w80pOVcL3iUit1KvYN2IKNCZMQD6EI
PGc1qoLguog66D3KJIksNK9WbxSINtG+R7XtbbiQoQTUpUaa6ZQ1bgOJZfuvZJh9tcXOsjm3wiqq
ddCZTQtRuVa8PeJiT13mbTag6kKGoCm3Nug9vl2u47sXN8rFrzBXvGKf2wUdsk3pkIag8TVfuVNq
LIZq6nQYOnl2G4E2WNKmblZBjCm+ZyMvYI6QLvGjG98P1frVVgm4AQeQwq+zYCjk0cCfzt9lISQE
HK4xkFoYIHk0WIlDL3rGq6XzJpauod5nRZVnJ3qo4FFdSr2qzpVTQHob+WbqHqWQR9AuFEMWj3qT
m1SnmwrUo+3CoF8lla8nZ3Dzvr+RJuQfpZUmWgBLz1zkbE2rEyrSx/GAvez4W7dbI4CYW4c/r9iL
frSyFTgZwiUxVHqBG2JmmB61iWbDf6oPMIeb4EHEyTqBiceAUJzUxah4j94Yb5pM29u7ernkS13z
np0cTOdunrYUWN3j+I14cOYaqjBGG1tec+jiYli3JX7mJawo6rJdviMnBwsklJfbqC+ajWJaLykK
sr3a+uLkoRhwrziufjD71oQDwVNXKV1PLqaTxfwbs2+jwd3Gz7LmQDFi3Q67MPnjeN+xzbqy8h+s
6v8Zh4Y30Kvw4rFnK0//rEYgFWoO9qWvH7Pl0O+tg6Gs66WlPQbpoVxJb5tgj7DMaN1wSq75rH86
PsDe1E1c8Avm41uBheakbg7Ip5djcxzxkiAB8NQtunyHx8PIodn/JRUDil3nExe33g/yr+iUTZ5F
V3bBR+tYQClVnRadJjkfeoCUNdrHFj+vAxWPk1dsKCsdwuL+6zX/dBANA3B2mWVq809L3VL2Maz+
g6YnF0hut7K5D/WH/zAI6RvQONGK0GfmtFHqydrU3faAwes3x9T+oOi+2L68YlM8nwubk2cZjZzl
gLUZc7NkU3Eq1TZyHIaC51K7F9aTXVwZYn4SGEJToVqYmmYQR2mzHUK0Z9Q2AcQpzC91dB+5f4Xz
s2xO/2695qNM18Ob8xbgoz3GpRaeqvKnCH7bzmm81qrhk7V6N5HZDZMrvev3gQxPVvDkGkdX/61n
V6yPr63V9BPezAI7r153WmbRuWfDO7JWang/VP9yb83XavoVb0bxW4lOR2UU3OiWsZbhGPNdNy//
tw8yuwAD6Oa83kZ4kugYIuWPDetahFe++vzd+f8zITSRUytJVZvNhApzruSqGZ4mP6sFpZcbtUbL
+fVMPv0oNuVcg4vchCH1frlIBaDFYkF/8vOTjStpiG2lFvwuu2u917X5ZTpNRxgcR2mRiks528RW
m2qqP0TxKajvyI+D6g6l9jqAezbmL4MB7kOlBKfFzShOrvU9wiJa0mmvB9v34e05GEp9PfXJgv7t
ozr/QfL91Pt61DF55Qf5o1jHGGkFhqBY6K1KJUeV1S2i568H/Gyt367A7IwpbeaaFbDCqXW24keK
R2FiUxm7utLzVnjzic0O2mgVwG6Qh04RTpgJ1FfEWvBLMA5zthizOaj3on5jQaH/en7/7Mj5itrS
4o2QGmzh+Y5t7EhTkRfEJydVTmjvYGOdsWmDUI4FnPIQ3Vs/yTXau+TGvEsw/gFIvWbT/9ka27pN
VWcKUHRztsah9I1mgPd1yld+s/YVY4EMD5fva1OdLvYPUzU0U0BUN4QlZ2s8aLYLYa2OT0V9D2i4
wHcrJszXXtyFddE3WDNBA4uXVxZ43oPAEvTK4PE3VcIRU5izKyGCJFQCUQxnQXsMlUyowlhAX+Vh
e292j1p2C7QUkvI31tYWP/siPk/fAgrFgNFUvgOq2hhtcuVXfTjYsx81uwzrIBh6zMOGc4N2b+gf
A7T0DiZVDfmvlm2+XoIPl+I0GPGgxKLFEbQfeH9oc3wkjcRlBSzvHuxgUZZ//v0AJn9/asaBlY8+
e9EBvSCpGPlw7qgDSYnZs/Ly9QgfGhRNX/HtELM5KG1v2OR2wzkH1zLtO1//zZyPerTuMICmsLrH
RaItnCvf6X8Zl+zBsgzCFWd2NkANcdFL2+Ecpcc2f8FYb6VM6i/npNgY6vzsG4wLiysn5cOBZLIs
o0VzIHpFEPC9/2AVioiCqvB4VrAlrhMY9pxJuA8H/Vr39s9GoreZRoakg5+ps/vcLly37LxCPeue
ID0sl264x4Eaqs3h6w94baD5OjppH+lerJ4bBOpHdIoKgBcerBzceF8Pjr36D+NZAoT3n9Dfnr3R
A9kpWVyvnkUVLeL6wSF+wmK9SPZfj/PhQRQ01DVMXQiTrS/E7FMZHuwWmBMqGmrrVBvRti4evaLE
nEcH4BfnNlMfvh5RfLw7GNIitsF1gRB9fqElyKMrvRvUs5Xh0Bnrys/KNe2nZKRYkOAcdWvoMrup
KPzc6NWo/RZtP2zM2rExvA2rYxJSFBk1xKYL1wuT276GIY0PmHGDGcWiqfPXGrUE6l6j3rV4Gyxq
wPOl0inHxDbCPe6Q/gsqZf/KSftsIeXU+Viz2fHCmO1E6BgZ4gWhnrXuIX0JsUfUlmO7qstjfmUr
fnKmyQRxGwQb4DrU5q3AwI+UrModjhf+01GubXLTXAfjjbT7ZY5BS4++oxsxCBqH9dff7uOnm64R
B49rLkmLwO79wc6qSND+oR/PlqlsENBjIKFs2uTGhwFVydevB/snkXr33gpG06VN0z+D/xDTmXwT
1kd4y8CytMazV+GAgzLl1jdxtw+T71pC/QzPXHy26p8ZklMUN6tajt//yy9wwKr4skKSVL7/Bb0w
YBRj3nCuKoXtVX4D+tq7/aoLjT2K31f0pvCZTTtaNER2Xw/+2Vrz5tMZ0KCXJMHV+7GbwBvDisrp
WabVo31TWUsnTR+S8a+db/9PI83bgPlULqH9m/981WyhIz6mpnmTjPFe6dCH2Om3r8f7eJdOMANR
MfCUwQMx+66phDriRJ56ZoY3jeluMNRFWJ/f2+2VkT49KiYwHrsWqTjZzvtFBLfzR11NOJWnwswg
z/8Kq0c6OYVIhRSXxtSxui4y69oJ/XSGb4ad7Rt82mQSlQyrWNWmbLdBXS4VMz/EofvougJe7tr3
qoOXl/jtrrBKapTuJnCidQ7AWV7rjjjFpfNzxH0LomUZOFyZs53Ui6zN8LpUz2kXB1un7f/SuKVD
dIzS+usv+9meJQcwVEejJYwx30mJSA0Ygcxbp4YRjZjd7iCf5d2TgQz066H+aX87n9XbsWZB21j2
eaHHkXrujAa1DP05lpTwdrqSPlGYPnZCKstQ7+/GorxQGLhNRv0hielXjCXQErfecF0lEEoNrMoX
loMZQ6pJpDDqycNy1x/rixdoeMEp5bjKQJwwCQDbdrXfvm1sBRSxZSHctdl2EFtFde3q+xjyWhbP
iAlfUoCWObPJWTRUhsJX8iwLA3dYWR+bqHlWjTFcJnFKwxyZ/sRWdp8V+iv1lUNg+zdxmQmkmHIH
t3W88rp9+nukYZiAa4bDr3p/jgi+QEzdRj3XvKaLzhDhEn6ifmWUj8fG5oU0bErB5Du2PUuwSuTJ
ipSeONslrPBc3CXWcaRxFHxUdff19vl0KIO+tUIlxHLU2VAQL8egAeVj95C1YNvm49RIQRPK/9cD
fTx8zIlAh9vOAcufxwW4l8SjOTDQ2FSYQ4hi3Na00Nl6mfSuxHKfDmWqFOgc3BlMMYUob95LRRuS
vCFMPpfU2f4iTQmWXtClv8zA/PX1pD6ecyY1BY1QioSj2rP7TWKAazgeI6UUfikN4+hxY57xEaRr
UnwFbtWmyOn9QWcw2v7a9FGmZ/w8m4hiPapokCDOOYg8ekIKy0+0sdnp1mNtvSYUK4PgGworrB13
ERoy6V/pDvpx80NJM4lVudJsih+zvZL6KJWKjpYE9gBlljAgWaVqYv6HjUKsb+k89xocsdkouChp
VMA6cSb0U6nA6/CWRLoU919/us82/tthpv/9zSbRS8S+9IIU5yzmorhRggv2kXBOvh7lk9iNNZue
eWbEvp9Xr/JqzBUX16tzKP8McLCU6LHGuTFNdlH8B2LEQk+e6xQu6eXrgT87A2/Hna3ikIPSSmsQ
Z4/SlJ7ot1a30/J68/UomvhkT74dZraK0sxlNyaaOKcZqmnblfR7gzhTlWDEE/uM3gF1uydWLo/Y
Bgc3eNwlh8iKgrsB+fOVXzMNNjsgNtevrnM/c3fOmx/rdYqkuPOs8wBDgIyU/Agzj4VXWnKN2Wmz
/nryU7gwG86xyOAc7mi+7Hw4F7DdjHR8xtrwVeJfDKKy9PqLyNmxNQoCr7n1i+rKGfw4qKMi5jV0
2wQEIhR/v22h7LfIZSLrHBTaTkkX40Msz92g3UXhvW3eOOaV8T75wqjhdYdwiQbHNl0b3w8o3bCH
u9U5Z6E16wKjgSq4FNEey2hcr8pF0VLdbp50qS0ttIVcHldW+Z9Y6f0yQ4a0kX5NNx+x27QF3xxU
B6q+HeqDf0maH4ZzQhq30MOtBvUm6pdNu/N7jN5YcvzUleQCT2ocDhbqDHxnCjyKGjOhA95vxyiu
IBOfrYxlE7k7Utrm1JD5/Q/LUGjCGNDccwS1H8qGWhFj3UCAbSHg+nRwBD5A1Pjd3ARXm5BOqz5b
FL7GVHQziOZta/bEtaOsYfh53qVrxLe83Oc0Zm82wFD4bR+spl87eECWCl43zrjNkoMRnDVl5wXV
lSP3yaNEaZpAlwSGriokqu8XAZY/Ygwt8i5os1bS+KaO5N7lQ/ZLUJU+QBRUM2+Jpceqy18s78rz
O81yvgpvB5+tQp4aKNcD9LBRam+KAUNlBN2O/oq99DKHXaS52ZWP/tm6U/KUkvdJdWgg/H66waDC
vjOkd8EpBoFTAHsGxzpnhyHDNTT/k5M+BRccOxhMujVH8+kUNA7WYHkX84B/nR7s0/5odc4iNqN1
Vrwo9rWD9iGYkdTXITaAMZAmqnMIDBqPMLE9CC/jcPR2sb4fvIMe/m1Z0yh8bHTKo5hi55vB9I5x
B/a31Ppf4QpXFmUplK2j3FZYobq4Jxa5siy6LSIhHzfjOAyuxMcfApH3v/SflOjNldDRwJE2Yl14
qboXScPb5s/XN/uHh2T292dXDhZPVmW6/H29Re9vF0v0ekXwo21e/v04tjCBykyeDzmP6Oy2rNNh
HMJL3T3rZXW0c05sYg6XwOuUK2v22de1dbYTcRXPljrLXNLC6GolcpmTlaRbtc9iTAAL0qgxz3bV
0LR75FdXghDt44eiQkSk6lAqcgzdmC1kXfHc11WkHZIE8qg/+XtdjHDlfR+7i+HdVMlFgJvJR5p/
0N9RWViKeWXan/wCoanTjzAt4vT5JV0FUS2cvhDoP5pjUpRP9CrY/tuvyN+lNzVRgMPJUaef8GY3
NvRuaBqtFIfQpOcjXiPqi5X8Na1rdbfPpiJUrn1uBAkZanb3SOTVCgp2gckypPNoUxlXtv0/f+Hd
fQo/7+0IsxcNJbJn6REjKHD8Jp795PN9q7pIfrN12h6rdlvmP5tU2efGs12s6HpjXYk3Pp0kd/pE
5bVUOeetCF2xgiQwxMHA03ZUaSscrr7+XB+xsGmWYAp0i1VNDYbK++8lY/iFmRHKQxK6m9a/48V2
2pQOdBni7t9OcLRpTyHz5MpT+eE+n4blhaT8JGg+Py/RVHRIs0eZoApKlmGQQuH+g+i3tveFf6eE
t0X2/PU8PzyOpGoQmUygLpUrxpgdeL8bI1pL2s6B9mvLMEKeFudrkdOiHauUAheO4soEP8YC0nRs
Xdepz9KV2/onF3pzEKIizG2NQv/BQMuvlPTOce19quEJPTSrlF4ZVnqD1GShYJinlVSQFLwV9GDx
9bynY/B+E7//FbM7hyu08bDIdw+W+DPQSyk9FdaVE39tCPl+BynCQlg1xO4BueYmjPdOd9PhoPYf
5jF5YfH9wE3m5SGi/wHIpnUPlVfhtHmui7vGucLy+7gnLW06DMaUUmgQbd5PRKeFjRaPo3+0oxvj
u3bK5VoNf1fOKU7pjlr+67P9frRZ7jLQtWOCS/2jR4ejZZOgmVcqKNxfr5v2ceNPoTERuZQmU5pj
dH7nJ2FuBQg7x3SfZA8BLeDdJf2xh2JA+fwtodcKgvg18tly3HeSpkpWPqkBTwjc1qHZrt3BvvKj
PkYU73/TbOqFyJU66rzwGOrODS1EZOfsvfjS4l9+ZfbT3nu//W1Ulcxbt3gmiB3ff9IYa2lb76Lw
aAf1qrCec7rm+Qv35Pkr50JAdsRHrf/jGOevx5WfzFCzIHjDziDNIBV4P+7ohDXNqtr4GOP36eMy
t6ABx8LECSNtblvtpxaly/S3NLYh7UgwqcNQc6HEO5yHhIJB+SJ6RaZlN7eKsu7wwwufY4o8PnIX
RDsn+hiExQkhbvwqSypOS1t9djAA+XoOH98euDMTBipxWwdhm52GEIRCFKUZH4s4+21D39DR3H09
xMeb4/0Qs31AHz5Hr2nMdfQgyWTtvjdXQ3kFKLw2xrRD3lzDsg2MQQyMYeD4qN5WwVqIK/S8j7AW
LzPceQsZFI0o9fnFoeJ8aLgVbRqUsthU1lkrH3QSItTq6DdXsbFHW7LoqmjrX+ODfoxj3488W0G3
6xs5ZjVNCO2HV5lROIpp8rqrUIR8/ak+iRPejzTb0RWF2DT3muyIAN7SVp69pvlmQEnZ3tYHjLT9
K+/npzMjrbRtwtTpHL3/brlMktBBOHdM9BelLhctpsIifynQpwX42H49u0+Oq0588D+Dza4JtdeT
qeUFk0NbgZxYNj+sbAu5/lq0Na3S7D5iIKQDugZy9YG2hZPpWEYN38vvaJag7U3/Bkm3VUOKCw9Y
r/Xmmf4HFPCz9vj1FD//gGAj8KWIKBEyvF9Q2kc0WqYU2RFf+NLHb/eJrqNlhrLzyVLPpXvXh1du
wc/eHoAQKNHUc4mGnOkbvzl7ahXgaxZa+XFofuh/Erob+i5d+Kp1pdyN2c7s1u4vQT9s+9CdhsjB
oH3Z9y9WuzZNb/319D95BvkRJvV6wdtuqbPZh3TAUa00zY9ZjnrAaJfR4C3hPoZiJ7x84cnhypb6
dEDz/3F2XrtxK03XviICzOGUkzUWZcmSbfmEcGTOmVf/PzT+d38zHGKIvQ8sAxbgYndXV3dXrVpL
NQB+cF8xtJnBbqg9n4Rl7lTaVxD8G7F7DF1vG+pOBVt6Iq6YW/BgoLvcNXnUgouYt6YUxihAGCPn
qOT5AKrRkSflBVNR2KyBxxbOBQ3v1WG2m+px80QvJN6UyYukcOhqhiAt3HTVyvVgyQL3L/JJOCvZ
1un3F24j5w0d5UpaOFWQSOeeNqgdjBprAWbZCulKQjZ3SnW25ydRwDyFDsnJzaqEFSeXPtJ3vIaN
WbQCXGNyAVIaymwsYDSTuIqGAk4JaDuT88Sift+zlzY2aU/SrpY2VfjE2S4L4HyvfCsoHOR6bAVY
3RO8jGJ9sA6p9yhxsprIh963eXOoQvpFOVYjEcfm5l11vUIIgzd5leIDdMpkmxK2sqOODMuuVI12
e9+UPB3QVyFzZmu2kVARhw/Ziwon6V+T8NdvZMzok9sK9XlAGNRUnyo6/PNnN92idq3VT+E3/h5+
wEPbvnmnCppIT14Z/m1qYPZN00viwkM7OKWkwuSbdOVr78FQd/KlT4L/jmQAyW4bVpPoQDO/B2fI
cBg7mpT292fl9spx9QU8iq6/QLGUHqAlX1B3f9yj6/6ZKG6Kp1GBxmXca8bnbPwsFdZKFL05lKfb
rIa3cX+XiWyzdVdysUaDqmkcs0t2uf7cSg+ykW7iflLc+XV/iDc+RqHFIM6ABKLmQgLkeoSBoTRF
oeulUyTx1zzy9mmOHEXTfL5v5iZwTvUc6y/oiHZNMgPXZlLaBjVq8aWD5uEuUz4FWn7osscOVc/7
hpbGc2loFm+iiqlNGgyBk3hF4ZsuaetxVLOVaVsYj0bGgUcHnXK8/Wc3Qohdcvq7A8YDTyxajqb/
ZuT7DBbQfz0cHIHIyeHFs3x+oOYQbJsoY5SOQZGpCj8Gu5FX8n0bt16u4W30pFhTBp4niHy9OHUI
6ZcmAe+UdGF4zNpCocYnlTSKDMh6hHAtRZWLvlAbwcMIp8wEcqTRHHrP/f0vWXB8kOBUt6hf82MO
lhITOi1zmlMd0WhtdHoOYvAzUtONawRb1Vp7tt7GPMZNB4469feRPJqf5mEaTjIBHmXi/H30fmYF
vRr+VpFJjW3GD0qXHYX8IzLqb32+t751tXdAjhbmGl88anK7IfuiG40NhDxunyzUYFfW5bYK+ff7
eBxOaF0qbjMni8oIwmNKAU5TWscaWTz9J7qVgOS/SQ+QJkavuWHD3yKID3GEALhyyvvHyqcVAfYP
9bG0bD/+fH+BpnP06pSYvgj2CEkFUkMJYeYpDcLBNbSZnOZD8YWulw092SvpoYUNDPSaxktdBSHE
YXvtjHS6+H3aFbWTSyMCyA89/FyRvrJ9FxxtagoASavoZLdvDvOmMooxqmonix6k8U9hWdswtDay
PymMrIFoFmLFlbHZ0RrDtqenelk78JFt5IbOr59t/jvQV3BrN1dhTWFNODAU2r0szo7riSOn1LfI
eTaOXv8QEAYy6TeSQOaT15bFN43k031fkKfFnjmDSRMbzzmFHAwOcW1Q6bxcUfWucXzzoNThjucq
pDfV1xr2H8VyqlMKM4yxG35mr+I5OmWvVvtmRQ94qqOfK/V4/3Nu/WaqTHPDpJkWCI82ue7FZSFO
UMiN1YCCS/qx1n+byYcQ8ql/b4M3pYTLwMt7U1ry1SwWoA9rnBJFqMB7SrN4U7creY7bPaaCz2UH
kBcC4/V32i8G4iudmpPYapxGgRy0lvonGVGLlZH8xW9fL54q80o1ifbwiVJFup6uwLCyElqP1onV
5LF71TtucDUqX8XGD94S/3ls8q9iD0VU5T6gIDa4yCGpaDCowB933quf7zoI7OLHDCm14hOMfR/Q
5twjoCW4L/cnfWE++FJqefRfEXnmfg17l8TltGgd16yEUx23yCtUw+/7Rv7W5G7n4/+szGJtXpao
VsBl5STjYwMjj4p6G6eA+t3/qCZIUyOohqq1lX3sxfRz/kf39yiqeXK84sULg6WLAe+aEsm0g88+
o810F+nTanBCGbHfFs6jlYEubBPUjrhKKNNRr81TpoIPO4ZQyYNToSCvwzBME1tc1dv703kb8tAI
1bnzwbxIeP178l74sA7LeDb2sBhLaX+EgdLWOmOTpl/kfMXQ3zP6et04uiELIAdANwbuce3Hozka
iI5nsoP8XrRJjcB2hS8h+qXqb03cJQg1Af823M6OXzL5c1ntoejbR2n3FLhAj3kmwuh2bOEsHHby
GiL7NiJTmZr4A8gZcEmc16ZKPwl0wDqqM0LBt8lGSd2OkEgjaZ0jk6AmOtQRImiVEHa6+/O/bJlz
1ODazbEwe0EYZsYbucJySea9IzuOco4tQod4yqqvAWq9983dei1pfwVUARUQ7gfWLJiYhhgKYxiq
TlACHBHyfS0EK1Fx4bQB8ATkh15TYiNn3fVCS6gUk+OyVKf2d/nHkLbP+jSilHhIfsdO8iF3oPqP
ZLv7AEJUUfc17HDSR2kfbKUNFOP3x7sQLa4/ZuZ1oWulcB2bqjM8i3Bi62dJ3VB7B/Qb9KcK0Zd9
UryOn+mcGeqjvLea08oH3F5gJvgX8DQgx7wK5gmPbBIpABylOhB0U8bdKNJzcHaN9C0PZVtvHmL/
UW4eIvNBk6C3NaGF3ofaj7B56X7c/xJlulbMNiBfQuCU0a6j/WoKOBdbXdAKo9Ahg3eMn2ZMCdtW
a6S/n4RN8FELnhCba4RDUjwWZ/nBf1Cd8Fl/Kh/il/E3fRiyLX+RjCMFKYtWl03OHlmJD5Pnzb+O
tw3ZUYuQSm3/+uuispKzPOTrhvpnA7t+bT0nyp8/arstIVnO8i8rsyEv2ZuaXuAwARaqzeK3Rw+d
jOSG5ihP3cRGbNcf+3HvvQS7SNtDchYfoCzq+hdqkUhWeefisyXt5cf2fYTP9VHYj+pOrvej8azp
xxQKs9wbdyjfHgJ1rYfj9iCYemL/70unkVysWx2VCEfriUZNo7V1WJqhuNDUtdz0NN6b+Scnp+oU
bKjfzNILsi/1nlF1EFxAaVRCOqZyo3kJZOSrkZ2gJVVVaxtltb2+u78St0jJqeeXe4MJakUlGz2z
bKEyMCRCqzlB8VM7C+42lbZQQbYIpA/HOngaIJltxJcxWBny4rxe2J1i5cW8aoMrNVpVa8Sjz2Xw
mrLi+X9aOxMEEMMjof53T17YKOsOItZs1Bz0p5zRiI6tWR9geF95ii0FGZLc/5iZOTNJVJQo+15z
tFg7aF2sb4wh/1mS6IgnsUD4RfOVg2Th3JqOD/JQrJ0MzvV68iQo92JKOpoT5+9ReQ4Q2Y405Mpc
OD4DULfCipcsjVCnW4MMAC8ZEFvX9jI9QjPF0zUH8mLA0180uTuE7qdJkL2Hivi+Sy6dkhM4gMcz
V6Lb3tug7AORniLHJKuEnptl7LKULsb7VhayGhTgSReQoybuccu/HpPfCJO+uKw6OuTbqdlttOgl
iT+rUKaI6k7HUUDqina/6yAwnERgf0TpvrBO9aRnsbeUd8je7FrU7CbZmeWKSy0e43+B8hQbLeVm
xjUEDRo50lUnDeMH5JdtF5gevP4dQgy+Lttwx280V9i4Luzq4/cYPH1THRJpoyivnnUEA2aptvsJ
PYu2+YA4zYpD3OacCRt0Pxlk9gxO1nm/STmMtQJ1vupIAM01BXlNuyuro7uFY/C7uwXG0WgvwcdO
MLeD+AaP2/3VW3TIC/Mzh+xVntq4O1fGPkGWzB+6XRAWBZJ5QWIzmwUv60FZGfSSY4KSMcDgWsTo
ObAbqjWjMwYOLVeGXZ7iV7hFTSre//uhgVTkMOZpMCGArv0SPH9bV4iFA5GBEz98M4ZzZxT7VnqS
gnBlGm9BoCzjpbFZ9HcTb6zMQVUdqPl3eflArVc23tR0L/1ASV5Vd8mb8mB+CPOzC4fk/YFOQWp+
5l3anp0A5DeVCvVTbMfvKtytXblt/su9Bk4yVo16F+xh0zdcnAAR1JSIbxAoveFb1h/b6aBBCGt8
CqqzqO1LGETvD2rJR0jHASYkfE1Y7WuDRW0WsMJTVy1ctKqiB89fSV/dPhnJ91I7JinHvZXExLUB
RLohR24nA9p5cGBN5jb9jZLUSnhcWhwLaCKdlEB0b/qfx8I30wB6fKdFS60ZHlrlmCFndX+yFsdy
YWQWggWtLi1frnSnx+9MqsSSCZOhbWTf79tZXJQLO7PbbWWQGUGBQHdQ+U0hoakAPhXRsHJuLU+Z
MYG7EODmSXu9MmJpovrQ9rqjaKg0qR8gIJSUtSfV0slPp41oWZxdOnjOayNoRLQe6gy6M8Bgmn0G
2pO/GT3qbTzlsh/3p21xeS5szYKDTJu0WqKA4HjWefwp0k5A14xUrV1mlt4e9Gj+TeJPPYWzPSq1
DcS1fqE7eQ5tqHKqKpEW12Lb988ccgh+25b1cn9kC8cH68Szg/hK1+a82m7maeihhKk7FsqmZ1Py
C7TkpMOY648Vb2r6qIMViwsuSNswqkuIDbCB5wAMhPGMxBPYtkopfZFC3sNt9Xp/UAvLdWVill0w
gkxOxSbWHSlSbRjzBNg31XGfJP+60QbmHGA7XM4gMpRBxV37YDyiEhhJGCqKX9Ta/IKW2n4Fj7qw
ma5szJxirEXDM0ps1NE3xtIYR6lfYUBYnC9SPyq9ayzqHDpi6UMbI4VK9In1FCnL4VXXeXqpQhXb
EWio+6uz5HKAFwEpaLohcqW7njTZS5OsGjvdEVA73bUTt780QsrhVr540JLAP0BTtbKBF20CAqS1
Fbgt5eRrmwkSISmIehbKql/roDc3kdmgL0uGUbUGu9Voh7w/yqVlY4j/WJSvLUJarUsAKXXHBEdb
voTIFwcr0LFFE+xcumVwQabz2kSX9gkMmpLuqONT530aAf515spWWtqt1K3/sTG5zsW1wfKqUghq
lZA0dj97qf4Jmc3u/kwtrQ2qhdOjCnktYHjXJtoKjcUhM5gpzVP3shfrBy/JvuaTfHsjJ086ELnt
fZNLDk8mA6Y2ivF0k81Mck2KpM6IDUcz3ob4xK0vC8ONnEX//iCktYGuKQhxQGXM05zJAI96KQUG
xy04KTGF1T9uqYh0iK2s+NviLP5jihT69SzGqVYWmibgDFX5KVTbz2ovfzECqUZYb9BQqOvb/f1J
XHI/jl4aXsnV3EL3UvQN+lgtDccSYMx+FsXfFifjfRuLo6KwNTUYcs7PaXUEI9KG1ssMp/Ah0yCf
/LHKGh5UGpkg5eMYHu6bWxySOZW4FEiEyJNcTyJlllEO3BqmtwSVzgEdJfN7Pb7dN7JQSQOfR/YT
niAF2II+C0bG4Kvo3zSGU7qD7XdnlO9bovrwp68/Qp/fmnvLBIEqfiyQx6mRA242KBSkY2Wnx0B4
6dvILjoEReFSGNzu0UM60o23VfNRXAPh3GLYOOAAq3D1kSmw3zRyd31dVmU9GI7rJ4CmlL1fn+FQ
QYcU8Qe0OvVqAC8rW/9hHQwWQYU1C2KReZal7BSTviDFcKRuEiY16mdBSJODS4pgpUqwtOK0ytJ/
AV5OhrfwesVJKKVaTPePE4z6K4fPq14aBVJHsrjiyX9vUrNH3l/KNvjvwEHckN9JBYJwuWcZToyu
tNpsra9D9kvoDlp9cNOznjihj0CmzkvXAiX4Q5AAVWV2WZ2GbKd28qYd+31QmbZUAOkRzpZyAvOy
zfXzUB2V8GyGPBzor66RGqVJxn9I0H5toqeq2VcCpD7c8yEbsEUn0MmhJtW2010bUhMtHzbIaN93
8aVTY6Kn+99Yp99fnBpC2Nf92Bt4eCvZYUAX2VoBaSmCU0KgjjHdXkkRXFuooijHXz3TMfqPNVqw
cfBqKukma1aC3MIrA24fiQBHalhX9NmDqS3k2lAQNnYU77s4fJ8k6BBDKtLvtOrvVDPZ3Z+42wYV
NtylvdnVNSz6Qqlz7BnmD9F7dGnpjY961TmGD0o7L2yx2CQdqotb6xyEHfoVezc9+WiQ0JBbyxH9
UD2kyjtlQLYxP3O/37g0BiSfqmIbS+8DNHeut0nQYyle4vaz2X6KXGRyomMETcP9sSwGj2neJtAb
Vbg5LVLfdJlXaInpxCezf4f+z/ZJJJ7UYxudR9XpV/LoSykc49Le7MrlG5Fu+QX22rrejFnyRbO+
iI2/0Z9gmPWs59ws7Iw+hTHY6dEzajSuttac8/dAmu/yy2+YnyA+PQMTRozG8yfRR7jnkyEjF4Qw
nATl6gFMnqw+c85tFGiU0XLp+p0hfheD8qX0j7nv2tIqbHvhVUlNA5QeRRVQ/8a0lS42Yw2pURlE
uFTH+jtKwSsy+5nnGx3xLu9Ic/XKsk9b72YKMEe1kVsBGZNrewhKIEjm5aaTaMCed9pHbXTo1e/f
kRRPKhuqwypbeVLcNnWybaYe9f9vc/6mGPSi8isvMx2t39eVfm7hyNGTdgPsVq8O/lBt6goqcODk
Z/iVq2wNeL10T7m0P3O9pvfCWuuwX1j5gyJ8RQHIEE8iwsSav8ZRtbie3E9QPCD3Subren5D1UfS
3S3ZVoNk00W4saptzL0hNM6C/lFWik20ljxc3soXNmcBPVZypVQAmjiKslMPnZFsDCaXJDtVJSQV
vuRvkvvnvh8tnczUNbg60+UGWmw2TNg/C0UwO/R0NXFbp19FKp1Z9HrfyOK6kW+Bsw3uGApI13NJ
T7ykZqVpOGGYbAL56HbxFhnVWq02grfS8ba4btxjeepg7uaG7gvotaUd4UnzU5QJ8YshOkfNlhvY
Phr6b1GJLmX69f4Al84vEtsyJb8JwKNNE3Cx+UUpa8jgY9SsFFSuExtu70Nj0diaIX4ovd23trhm
F9Zmp2VRl1FYaLiJzkbP5R+q/GvgpnrfyOL9mVMSkDMaJ3jHzDMGK4lSWfAJaMLnpEFgSP/RVqem
e/W8r3F9RD6nASAgBsTYxzB1EunYIzyXiLADGD9C63GYWj6akW6EfFcq+Zfaqw9lcMjNQ94d73/r
4saZCvs0akq8cOfMdZ401vCMtKYjeTtf22XZIXmB+FjjfeGDNpJeqrX4u7TilxZn4d5IVC8MIUFz
goAruzcK714KFwuCPIHxs4y6rx1nzv1RrpmcOVnjZk0YD5gcomgHZz90Wq99/JQB2/fibqcK2spW
WjM4/f7Cq5FMNMeq7SeDD+5DUgUfIvdX4b0Ygb5Ng/Z4f3hLG5e0LDdN6iYTd8C1Na2RlQp2LoAP
Om+g8iyZx06wdSAImS3By71GgjKt0OwANXkdWpgCyk0f1LU9yWsHS5ZIiOA8O8P7IefVsTZMRH2r
la20EP6uLM3mMRZyxOAKLMXut1os7emCiUTaNo54mAor07g4LIA/FmhjIvrf69vFonmt7yEZ7BtI
tVIQ8sO9KiNqpcPRJ64lQ5ZAfuYUG3ixTrQB1hSoLmxF6Fl7RUHihWpXEJ7As43GSc9+jttWeI/6
XeTn2+itEez6B6xkQYWAqLyR64fmpPSvg36Qo7VU8VIk4JOoFfPY5C7895MvPqmIUAEUEjgyE7R9
1fGtlF5UE9H7b7mQnIzso+JlnxXly33XXVzgC6Oze0lEMk3vU4wisovg9G9K/ds6+90AdySxvOJN
0z648VviMZlwDhySNteTLqJqngYNxsQgkTdxTMldiIu1xrNFN7qwMtsdzRigCTzmvNilByg0IT4P
zJaGjy6yA4Rg78/fojEGMwkUUcqaixmMUhHGaViR4wrfzZpQpv6oqi+ysFb/W5o6nSOaGuMExL+5
h0BapbQJeZbefA1Gx6x/3R/Hkh9MIBGuOnC/qvM2jNJo3RrYneFAfWJrxXuvxraVfkZEHnrY7/dt
TUFj7gYAOKfpAuN5049RKF0YhqJMokPdjXJpZ/KneBTs9rkilxOvHD1/69Z3rM3pEEgOxjIQIAN1
aPOkZI9iJm3U8L0UTlL63Vf2kbspNWKNH5/D2N/mpbSLxfGhj8sdfFCoyXzpq24jVifT/2z0ie1a
T2737Ge71t2ggxD0iPAG56h4kMTThKofqweank5Q45jwxWcvIO5pGrNTAUhi+gHOmGawheTFQFdQ
Hrb3Z3bhIALp8c/MzhOHMK24AZ1XhoMK+UtXH0xd2IDqAqJ7BkvanWppLf+65JcmDfhT4xpVqHlW
ubMQtI1I3DuJEW7CVHw0hfx0f1BLWwyXBIk96VBAfH0dNeApbgYa4w0nylSEBWPZ2hiwCttiwsM5
9zxj5Ri67X4npUgPCqlX0n1kX2dhyod6RelklyRvv1MaG3L6RD9H/lFvTuJ4avto0zl1BZvNg0gx
foQPDHgEdcTBrtcatpa25cS8Db5raoCfaztFqjL63cDt3KsGW+/fVfeFJjYkrT+W6FHfn+clCDI1
CDo3JpQjvcHzM9Eyhoz15N1I3pBkTHH0/cNoHAcGh/A6UHjOhGgbNcjr2v3IP8JKGr5q3evKh0yG
5lv28kNmC2CZKKdLZmE6QnHU6+AoFDudgQ8vGcwV1oEHbBr+cZVNydX+Nz1zw1pZZildcDUVszOk
kPo+RuPUdPz4W2bsq6o5tShWC9re0Oy2e56AkuPvHPnbJDv1a3W7pQfMhLUD4k8+BtefrYTZxK2Q
tbUJyw2NT6W8b5Lxk0oxtI4/hcqT7D7KyB2HP+vkj6agDX4afo7QK2kk+cN3MRg2fW5LSmWXskYl
oLIl+Vf9nnzqjZXguuQyJMbB75DLFYFHzfZmo6Jq6RWV6bjWV55QXuJuW9DyJhzm2oCesBohwnxG
+tb/qFjpJnePw7gFbLqV1uZsIRBBrs6llx/AS/XZm6/1pCTIO4k3HxqOMHTFa0RkCz2tf+nbJ92i
6Yz8u2gX9zPfU7JcrzTTqc1DY2yto1A/S9rj1DZZPOe6ahfVOVhDNy5shYkz/h+jM0fsmqAq3FQ1
HSt91awfU06+VvYr+22am9l+m5hxeaGA1qPvZZrbi5HhJW1uZgJRRgyLrak3ow37jmyjXecf0to1
Nq3fh/sRsJWtRLWw163EOIthYz7rcB3aUm79h3wZIRhQFSuK2Nyc/LySizSRapazFh6l4uB+FLRz
TFI0ebk/9oW7CJkdgCZwW1Mhn7dtVnURqkXE/EYkJEQu/XJ0hnicJLA3etTeVkLb0nJemps+52Km
B2S83apUyLYEj7X8PQ+gtI1W4vjakGZ70hKivBkHhhQ25FMz28z3UqnYcrEzPoT/4bJNkxTLhLAR
T985a6SJGHHUqJnlJLTERNKr0uh2Lnxt5DWHWELfX1maxUSVNu4sSlO6QOX8SwxidojttFQPlbs3
OqTULdsovlcN77htvQYlW4xzcBTDHo3uBjWlWTVJypTKaoLCcuSDOh6i6GNsvKQIbynyUyRZ1EpO
WvNSWw+58irAFRO+KTQLNSsXk4WL0N9nPZlI6C2BtF87jzqoSlBpleW09KXVtBSOiOKZpbepzJX0
ycK1g9IcEJypd14H+H1tKc3koA5HwQK+m24178OQNHYdnqTg2ew+39+ASzvi/0zd8GGk8K31Vuu5
TiIipk6THW1PFDHvG1m40hHYZK40dDfQ3zSHkGRuEA5CiPME8adC26bxRmu+ShVvj+DR604xVdPg
1CXfDIFSeQHt9NFtDqA9auG4Rg16u4rkNyTulvzFSTLPcsTASupWZ8fEufieScVXIVTgmTS6faxU
ay/uhaQCXUp0y5BdhEQJRPb1SoqFBDink1hJSdvQRZ2X041O4zVgBvlmiPeirea7+7N9u6TYBNfL
YxXlX1mXr212EXnmvg5dp+Y+7NX7RvY33UpZfnlgF0Zm531Vy4OITIrrVPGfMHyx9mlqQ9min8rx
p6CI23Rce4LfxlWI4uCrpPuRhDmM+dfDohlsEF3S946vgNZy37NAd0pPPbT+rzj9QA3938/itGo0
bsNPhyDetblWzX0aF0PLEelqGMaHYtIfWOmdWJzFSyOzoFopdPKVim85qtbsJOUDKhKVYdlyLR/S
8Lm3vujur0HIV/b8wlWKqeS8AJ6NeByPx+uxpZzHVTSyB7rUyeTwwbWKLYR/dnlqJkiDse98OHq9
ANbqlQN4oRvj2vRsWq0kqy1TKC2npDDVR2/PPfpNxx6pUdsND+nW/GVB+Gi2eyPbCdqa9dvS52Sd
xjVKrYx7HocMFWK12J/mW0obO+1+h6AvHhX5mI6cZiOZzo3ieW/VqhbPkvOSViU3PTFY35DyhEWi
tF7K2aG/aZ264/CQ9V1LolGS31dlohdacpCohDwLAkAqytwrr9cXgv4m080a3zWhigt4gATaoRC/
dq61L0t/Y5Z7VyU2SOamdHlbDnavPBr9yHNKqzZDsBWbX2K5N2KyQrCoVAdjraduWubrK+/0hXBg
0YsGwZ04RemLi5gpKZGn+6PlpLr+0Rd8zy5Lb+VueXuKYgOOffgdaGO+YWjOpLiu0LSwHAvCvorm
0LB/qbLWLnhLrjJbLS4wWYKpBkETrzG7odCNlpmwWeLXlbKJpBMvMA/cmGlmdiWndkizkSI8idEh
QK1FkPuNqR8QbAQ3Hu0qE50P89Ub1rj0Fs46oPeKRSc9jR6gta5nWY1LXzUCl9NH2eva2SVlJsmn
oKpXYuWanVlobuSyGguR+4rQqI9VkB7plXhQeSqFK4jaRbe5GNDsYhRIWZJbFaeO3kbfTT+ChBYa
xvuBf8ltYGyYgMjoH990NcVqr06oGNcxNN9OuRfQ56GkX8RKtv12Bdi9dFRf2poFYrqnJKFNUo7q
7mCo34rkudBWTCw55sQPYXAXIJE1z0kGlRu7Vs1w/B6oy9YKETPpz65ykpQH3djfn7tp/ufbGtgu
lkCqI242Wx+9SMFUj5XrDIn4gYNrA4Z3K/jCb518bGnKH+TuZ9mt3JZXjM7pROqgDnIdqSKnGVLQ
dyQKrXMp8iqAu6se48QeDGvjy/7ahWRx8aC7hoodsjVY+693V6OmeRKKDNZL/+TRq6n+KoT/ckGY
KLX/Z2O2gxO38gQ1LF1HQxUgeZBP5U5FknT4FkaP0JVknrZ2VZ9uhzdLeGFxtpcVpYZIRsai7vZP
bY12h2GLJqpg/aOXveQkAaH+0aUPfZfsS9k/3neghcwfrwQY8mT4yaZ6/MyDskTPxyHBvEmRwpb0
3ZD8yKXvaKVY+ScpOVq1YouKHUcP0aBs0/9wZFxY/3tfuziWxnEqk+e1C3JBsgsACVpvHI1umzzy
rlkJmotuS6sX6H1Lh2VjBggf2D1ao7H3A87rjVFX2z7QjE3Wuoe23fVf60l1XTqszO9SqNam/xpE
Ld88PxKqrrDMPJFY3qDeZMmBvFkkHPtxG8PvqhZfa3OPGGPgfQsApu/DbFMUXxpplV19KZBffsbM
y0QxAwzY8RlRo0C3ir7SpzHfebthrx36LfQXLqV7+D8KZkVYWeSliIiWGthXQI/TWX29bysz8Pos
ICIO4bGO3qGhBQZn52hqVtIm09b6LBdd+i9VqjHddkiiXNtDjRxaOpGFphC+6fXkrVVPSJOrrr7J
0g91HaD7y91bRK+U7LaontI1ue3FEdPLJdO9Af/UnF0gzYdQFEYiJD0XGyncW/kBXLJbbGX5g7mm
KrUUFqfGsf8Zm92ETBSlOk2ajI1vExS9fITR979EqUsjUxS72KhmPA5eIhB7OaPdstxG8rdYgcVL
+hK4yUbqvGNCc4/ddOMejfa0j9f20bRo8zCJ8zCfosFVYX7SuY1SxX5iuE5IMihWN8AZtsB0wYCQ
wUjOdbtv4h9m/pgG1lEO9obw+f5GXooeF/bnhx4EQ7R8xLoLdfournhO9PFLsRnEfa61n0ReU8Eq
XHhpz1KaZuuAfAHWOFvYQQxDoZUt9k2nH5LI0eSfY/mldM9iFh9ctSN0Gdso3kj1j8ILd/D1POrW
aipw6QlHEoDzlg5MUtOzE1GuxTqHxkwgbAJWHj75zcks4DyA88Sr4ZvpW9ugLa5QQifLpE/3Z33p
wW5yGJOSo2eap8VsDvymq8pIVoXJ7/Q42vrBPlFf2l30ZEU2kg/yGmZ6OgVmfoZBKJ/ofkC2bv5i
7V0jiaNYFpzKEDd1IezABzQD6i8VOokHI/8jWt1GWXXvhVm+MjtFlIv9JSWSmjN9gpPFn3oInhEK
igx03yEgjCG56jfctqpt6a+x2C1PMDgcyq2I99yk5yQ/8JUxb1wEIJAmDWyw9Mm4q02wmHZ9blS4
kNZYPBaORGh5J010+PkgDZ3FkgBf780Sk4MAH5yyCX0YOT3tTJfj6b77LMRhk1sNnYAQ9Om0pl7P
ap01nR4KnHptZp5MHoJmcE4S82jqwUZSvhgwCd03uAB3h2SUFmx6YGFSRO/p2mIe9lUxqDJxUiCx
S6oc+glA7L1+CsyEVoNntGE20CzupAweDANiNWA6Ko9k7p3bUP6aep9k701ZO4IXqgl8F7oBUBUz
GTftIb6nBbKShoLTxrA/Czst5c+HUCFy8FKRUhstsYNXHeSkQ1H835f1r63P1kGTPK+pGl9wDHdM
7KoCm6E5OvrlrQa5wxqybHHVadEk3wHAB87D6zUI4lKG8jXHGrT5fohbJ81xUJDia8D7xjlcw9Jq
ZnEhWNPmAKkrudIpJzF7nKR1IzSsp0AJewDpIiOd9GTV+8x9ShFqB3QMlRWpCR8GpewsF09pcs76
lTNqceD6RI6DQBZZ/9k0o4oeN0KQCk6vH8yi3htFsDUogrGbS+UXBNgr3r5w84AfB+57qHig11Vn
b4dKh5WvRykXqQ1d3Fo5KelAkNJta2Rr3cOLcUpichF5YR+TZLle1LoXXS/yKmzxwt7gy0fBF/tT
60eU3+Ps0bPo/oviTHvoMn/Y+JK+dhIuzi7ZW94O1E5J+V9/gTD48dD4ouC4eK4V89b1ScKfG9ql
w/rdj7+shJKlkwhrSNTByg/sfxZKRqsbejdhNavk7IbRtvqj6hut1p5g0TS0yOaBKq7VT6ar+Pz0
u7Q5W9EImoJGkbCZlLY+5na+a4C+xD/czf3BLc0lyh4TrRwlMHU+tq5s21rQLMEpdfc9LbJ9HkOZ
Q4t9/A38t1p7K5wBS/Yo71H05vHHYTd7+2WRJDdJxNo1xiasg4PwVB2kRt6IxWufHO+PbSkSXNqa
+UkUBKKbTX7S9aMdNACI18Lp0gF6aWG2zwt0itM6HwTns1/LOx1tX2E3qbPdH8fCjdec1GEnQmAu
X3Nee73UaymxuHrphf7Ym0evfzXdU17ACikVHCA7//m+wcVhAayhZ4nkMWnd6w2mIRpYTWVYJx0h
kxYs1Hkh11XEg7gmqbEUuCgRgiSH/ECBu/zaUtFIuZwmXPJy7XOnf0iNr/5at87iiXtpY7aVihhv
LEk3Oi78de6u+jyaRwMJLPeU2sY2UH5bv01zf38GV8ZlzNy8N+vYHVtsWvKfuPljWk95+37fxGIg
vhjXPAzqikAmQ8e9FWKQGJ8lCNAUR3SPZDnL396XsVxjg1raULR1gboEIUPf0yx/YBVdHTSm6D0Z
cSduR0Ub7DFN14T7lryPrB88/jzY5ZsW66Jyc1dSKJmj3ARb2q61frSlBNeiteLmSyU5kz5u0JZk
bsEczMZj5n5tmoFObcpqthFtE8H4vXigpz/twAPniC0++tZ+JOQPEllc94Mevifjy8o6LoX6y6+Y
7QEt861R8A0gHsnvhsbah/prab3xGAC+29uQE4pw6yL/6vTBxpU/8CVC82GM1iB1S9M+Ud/ApKzL
AKBm2yQWYfnr5N51YAew8wicWfhYjJbdRvVKPFvKC5Em+cfU/BDQvdFMYnOkhI6Chqna6CKbD+n/
4+y8duS2tm79RASYwy0rdWSpW1LL0g2hZOac+fT/t3QONrpYRBGyARm2GujJlWcaY5jxHRCt8+D0
ZGdekxxeP1t5NvTXeksDbW0fQ6IqMPyCmXoZWjZx2Rh5TjTSyM+TFAL+3TibK0vKMRFdLKKHhefu
8lrrTauw7DkPzo0DeUcUcDx5gZJvYUWA1Wy5ZGJlLnwFxDQEJ6zQs4eKYpk5DqY01qreCpEmpZy5
F+VOHZF3tG2ip9I6VsPGG75h78/F9C5ErqY5H9oCe0qUI83wLVSR6JrOTvMGo/++zh/qLV2wq/lk
hBY5J8bnIEWsL45Ip7RBMfh6cO6b9FDl+l09nNLkpXL0z760v30er86BsEV/gJAq+tP7fLl2WVX+
f1t0W1ASP1XQerSWdNosVm8ZWgQq9ph1QZzYwbnzP1SDBssQmjiZ6lZbUNJVQwQhKntDsLkuDZG3
qfGjg/PYa/sY2IGtf4hn575Qf9yeuuuDLebOYYG4tmXax8XBe7cz0liG+GwIwzOkEfWAjEI87Qn9
93pWPIxa9Jim9LCgbwk6gD0iF982x7q2N99/wWKsAmladGMSnin8jn5yL/UPjRnd23q2T5pk16fZ
Xgl+3x722vzCmmEpBF4k1Zf1DEsrm1RzsvAsE3KBB9ZR6jP9+82a2LodC85JGnM4C+Ln72a3b0Az
GmMZnvX0Tg5+C8g6sOPwr4nXWESC1v+ZWVxecQUezmwx0wfToYzg7U8Md0iaXVPJ2zjnazdGmBNt
hZSdybAuAUZlhfoQsQnm2mmncId9jaPB9VG5tfuD8XmS/kliZeOMi/tieWPaQlcdrDMcS9Zin1Zl
24+hMoTwr9Eh/hSwOZ/96LOknsKtzSF+1ZUpsVwAxkU3nNiw7xYt0eZI64sxPAdBzEtndibPerD1
BFzr64hZpIma1jccd9zpSzMQ3Zh1ApXTWTFi1yy+9+hChwnNJdNPNHVmPdqp2XhCn5ecSDXctXO9
g31pJyefavM1h/x4kArwBdqelobT7eOxOgNwJBFMIG5Ne+flp5nSmEaxMofnBDKZJAXKueFBrRkA
EaXL0K1Ajr7M+HRDovdD4bCaqcERr9iy4YTk7e1hrE0xndoiPwsnMU7DMpz0I9IRrR2eBeJoDjPY
MJWD1Z7Jd7rW3e/S+mQrezN6k7IURjx31Pfl5Cblvaz8G6Yp1/t/aCaiivr+kxZT27edUdkTI+/7
TD/bpaHca/7w7fbA104oKVQSqYwPxKazsBL2eR+Ro+dOTUK6uWEdv0NPJNZeUOZJXNzULWzjNQxF
jOudRbHi7w4NGOo2CTU/PGvJk2yPuFDAZEmAiDx1lZp0yT3rU7xPkayyOvtR0cLT2NJ89CjZv1r0
BY3pR6l+DYNPwwhm5dTH+86AhiKMduxwTs+H2zO0cp1cfO7i0YmzYegDU2JnVPDayPuYxpkO0LKT
finSCuBecbhtcMUfujC4eAmSLGjkTGd+KA18CB1/38iPjh/upWJj7VeeUwyhQESmGoDwkjFFGxo1
CrsEinn5a9W3rp7vNWViL+8zDQp146sx/3N7aNdcOWLt2WiCDlg0gS9CZ92s87gu0uis1f8oNreS
0qKwG6onVSp2ku/cQ71xcKTx3ow+65K069oPs0pFf9hiSFi5Vmh4Rw4C5mzRvb3YhE1Uy00RMPbR
UkIoiiboiLLyr4HuYrjvrCz2TpvLU95CiX3u42/6KTZOXfjW5geo8m7P69pKgt/FGh29oPcXLnTU
4bW1aOue25l+d68IHvw+h5Sp/5FnoetkzrzDM7xtc+1cvLe5ePt804+kTMKmcze8gP856Iegey5C
Ywdp6N+bop8MHBZCAqDCFk6LWU0RPnQRn5V21wv9p0NLVUP/4LfP0mYA+wdcvXjUaSkDEwpYkWrO
8lHv+14BHdpiLZMPEtIPfSxqCsMnqTz5gfIc9SipoItjvkjhsUpOdk2PuBN9GmOmfBi8qv89SNrP
7If+hIB7PX5Hr6eKvnQUKEYe7ri5D807C/h/ex+r32J9i4Vg7f5AIZP5wgfCuVrcH5E5d7MUV/E5
mtsTCXQ6UMzsKVPgQdqq/K2dIpgFUKeDTxUExGJh/DZKUslJ47Ma/SIxFW+l99b2tUmph56aPwH9
4vc3VTQZTsJSODhVUj/fx/NzlT7Bje3STDS0Az3lf61ZwSki4AZ3SF0LT2DxIMZWA7EIBN/n3KR5
WuvdOH4ghbNxelZn7p2VhUun45+SSx6YOTN23Ky1f5Hh2xIJWJ2+d0YWlxyTlpuK08Vnufh3zJ4N
Z6/kb7J9F5qo7hVf4y0c2koMA/WW/KcMLLRNF4NSBm3Cj2LqlGAfJk+pjJa5DgFEvsV3trbF3xta
DKwdjQaBCgyp1kfZaA6Kxft/jqzmmOv723fPqinS1zgsItmzbDICLzVG0txwmtp6r/avTkeBSNo5
9VssbYSa1wAGchIk5Jk4oRBGou7SM5ITx0LpAz9fDYwP2ZTf2bXsCq5qP5kOiT/vNQPSvJ0tfY6i
rQ7JlbXDtmBPxCcQ9FeXtvVUH1JJxXavvZblXQ7VKVf6lt7XymxeWFncTWYwSg45x/Dc2UrhlrSM
mfGThvzUOJuviX5/e+2UNXNiOIItFtyAszAHAZKuoKYUnY1hmE+jUiHtLvX+vQLlwk5VJn2fTkl7
DE3LP9LmnlMPKYq3aSBMGuXJcpu8owcoSau9nFrTDoXw7hDI6RabxMo5hc6bhCW3tQhBFldOYwaK
j1OMI+YEpwb0L5Qdv1o9c8cMeJzm75Wm/YZM2vfb0yOWdPHQqX+YMnjGqdAsmyZNCZ0yfeRZHcby
U5JkH3MYcjRty59dCzE0IjjRq01RWVumFA21CdrYStIzSnzTacqcyu3mGNWSwEPAVlfbANevcOHn
7vBByy3tnJVhojvBafp/TCfL97BHVD6rsj4913CVJuPO/DojeXV7Klc2GjZA4QBPgU9hGaHHch75
Pl3Z57q2kwNLJz83tuLQApOH/1hKU30I9GyLWmFplMQK3USCXpFiMo/W4roITdnPIoC550HtaYw7
WYFn0FRSmdYp1rZatsXd/X6zCGM0bENcDdxPtIpd3g+aFJpzq2EskL+W3XiUFclVS3TjAODbZ8fa
98rXrt4Pmez6lrJLzA1o3nIVhX0DTmDUdoWu71IgbTR9Z8xrPz1rfuqShxsp+ybGfzEi8OEsIwSi
y2JsRtrWSWjBPNdG45rGl7FuXWlT9GV1KO+sLF6vYM54s5MoO09kngfmrxDoYsgib+/Jq2BLTBl/
6OUUQQHLd7lkoz408dAq6TlJlGNjI1IRoruXfNL9O+XBUk6ykd8rmX3UpdYNnQb6H6Sl/vJgiG8Q
PLY4cAKeuqwGUSIJMjtl2Yo2fIUAhzQWO8U/KumhkLdq6Vcp6j/WxBNKnygVv2WZy0rUUNZq1i+b
YSAu9z0OCAkjUfBKCdubZLyPnNGt8NpnCG7L8N8MPr7b0752KklYibOiQa6yjKqhdfarGt7qs8zd
urMHVX4McCAOkwVwyi8b302LMbq7bfQKSs7Ike8kNCINCSxqmWgFNTr7g41VA+S25H8r5jt1LL6m
6s4ZwAHDuTrsof7SnB+yke1Re4wBsXDZGxs5havRi5IYbQVC1MMmChE/f5fckbvCT0O6wF4MOZCP
NcTTMM+izz4HZHAMCLOKrDndHrs4Lhc3EyZROialTZsjdceF1ykZoTQmmhO9FO0U7ptQVWhYVefD
bSvXe0uYgRGIZwS976v6uF4L8g7E3V/AeLfD77asdtqkHPM2Opqlsx+GL1X7GEY9nF1I+Xlt2m5c
Tlc5SthzLr5gcd+PtIoYQ2tHL2YKqD3dS9NjnzwZevmVhHrXKy4VihTHplF/jgeJwD9/6EqIUUy3
VZ8l/47GcW3rm66ehT9xOU8ebgsarsuG8XKWeivrWO8hU4r7qIiHU5IqyoPmg2Crglpz57hR6BZD
ESAZDPM5KYt23zaRepSRtvmgh7aAbrXt8DC3CrqLiZ/upBJVE5lXdF9m7Vto6D+kDtk1dNzjQxiS
Lbq9tEvXV2DZ+X5KFNwZkPct9ixqPlU6mWn7jIBzd8h12UR90R5P8RgH+wwRoC23dNUgnRYIktNk
z765PCTGHIaS1Fbtcxh4ep692u2rWiEHUr/29eha/bd6UO6lfDj5X5r7IXzsjB/cXnNobbwQfxIn
74+OGDmQYYfSLUUMro7LDwmcHt29ommf4Ti+D5SHdvgCmzkyYFW4C4LooFfQ//iPTm+5lQS5df8h
CA/+h7T7ERj9sQyec928K+qvoGpC/iKgQ71vztObKSmnYYuG7M9BvvpaxFv4GFx5aAcuv3aMSGq1
6dg+k/N4GAvX6XQoFi13SlEEbD8FSYc40m+Tbm7ypw9aPh+a1thDvJyZ90P5kNWCANULG2OXw3Vn
OB+NaRRMaxsV9D8h4fI7aQL+02uBv7skIJfruoWHLu2eUysrZ7cejPIlV4SqkjqHHe0QgRwRedRm
6rhdYIWP6pRGvluNKLzJEcUyG7QWFEc6osifqpL+RNfsdPshrvwxP3RZrXhx0oFeqvw4p8FBsrOf
cxzQF1oGXfyzqowhgE+zLp9H/OxvYVLLZDfVOh73et7a8zHXEo0i45xt8baIG+hq5CSEeOxpdgcd
dLlCuh7BUGGQlmvgVCv9aG/0/+bKN+QBAUI/2X/bgsxTw1NPzwBMt4QXS5oYUxlhkwwL6TmI/Ocs
9dkY9YNlzI+J9KwnLd6+r3z5y7sCk5SJFDw0S4NOdPHYhHOg1VTSpGczfqDGdj+0zyNBTaR//ls7
5BvAKqDXwZ1EXHg5k93owI864dFLM2K8dn1XVw9w2h/6ctpwHZbeqHhT3ltaVL6ycsjrJjUDD4ny
nSrNsisN7S+ptTfqKOIWvdgbCzuL05s2VR9QicCO3j3hpu3LPHg0ggyMWPwzrf82Pc2whAsmaHXw
jeC6uJzAXiu0LuyYwDD1H4ZXrTr43XOSfcNp4UXc2BVX+35hbBEcSUph6dSqGFsePdjwPMMD65aZ
AQSOFolmdiHxur0/Vmbz/fCWaSkz6Ga4SLCoZx+jhLS47e9n0KRApcLg39u2rp6ry9EtEVK92Ul6
UjqBJ1NJjoad3j/lOM+TuZFqW9mJF2Na7JAxaqxeT7EzF1+pxcIxqR6V8nh7MFcdo4uNsTzB+Iej
nidYGaQvkWl/6f3sLffVR/VT+lLpeymIXtUcwIQxd4iVbIC6l77q0vgi9JuL0tFqxWdXWp+d4feU
/aX7/ef3i740UCh4Y38Yi96532bh+0M2S4GXOgBtR8WIPnamOuwCpS6PfVUWXtWNW6nDtXUDAkoN
mS4kaLsWd1WfSfM0RG3oDak8uDGNlw+ZNeU8M/KWqWWmTIyP2Fw4LITnlDguTzX6cBGObhN6rV7F
0gEkMR5a0WS0wxEgfEibLKihV6qK8VTNVXfw5aDfotBZOQ4iAkCtC5SEDlDy8huylKslmKLEC4Yh
+keLHNpJO384KGMr7aaybjaqX1f5MwaNKhRioOhMAJlblugLK3Xm0WkTb+zR8VB9qI/IYiG4EtTD
IZkTlKD9XWdGngoJysZpEWu3uLWhuIKYiFQCcm9LNoCqmXRjNpTEg98vfYudQj5NWoWchaMluzEt
FZC9inSoHOmfVhmGfVUVwcYDtXK54pqS6iJBCov3siDTWmWsSqOWeIXTV9lxnGfjY9PXdF3YTlhU
ZG91Od1peZVHez9Kwq127zX7vF3wZ/MZwHAW691afi6Z+Rx78qQhQhFX6cnomv6zrAblLiHmfJRD
qT2hUa9u9WSvbDVapSnkCS9SZwNcbrVqlicl6boMYlglOBcwqpyctkYivrCPfV3pp9urvWaOSI7D
BRIVAs7F6ZriTm2susq9YM6hICFEK7Juh6Tujmb0LSmlq/QU2xrADeJGrI/A3oh5f3dX5b1s10M4
F57a2nsr6NwhNe/9KLpL1GdkkXewNKBe7XaKucsU6axTYGwy7bFD1v32sFcWGJJqg3+gGsbvX8xy
0oRtqJtV6VUkTUoLBGpYnJzEfijrsdvFcfeqStHhts2rWg+j/4M5BqsvKE6XibFYRLuN2lVeXdh3
ffBdql6q7Ivlnx0UuCgTG3F7F00fA3WLhXbltqZN1CKZqrLSV46RPRVgFJW88hQ9/7e1gkNsDMCQ
4i0Z7TU7lM9FOhziC7osLpd3SPyk922n9JKEG1JPM9M13/zUMDdWT/yexQ1FBC0Q3BwRDRzXpZ2Y
KiPiVUXlTU10yGpgh+SajCE66uknzfhwe9lW3m+bqB1gHPJfVInFCXq3Z4Oo8yXAd6R30Ip8UaQ8
PwUwUm04QmtDIqWFPK4oWuD+X1opaP70LSeqvVLbcTvf2ZNyquLguW8+D/JWP9bKOWQHCg06nlPx
jC+ssVElZ0Co1EP+D1kTCQzlw9QRPLVn45QdzPKbPz/laEll1rfY2dqO12MljAIxS/1CHIVlV7Es
D8VkanHppT2Au+CbrAXk1e55DPZOpLl/u3yXxsSefbd8XVJIU1ImpZe3cKzXdL5u0USIybrcjRrU
ZOS6dZAWxKWLKzSxzQFmZTvxFDk9jDBvJIAD4sZ/yqxyA+FyfcAuTS1C0Q5hH0G3nXgl/MwRej6v
SbrVS7JlY+GvSnUs1XBtpYBmcpCQfRmlcMtm9t4s2vbt9uKs7ISLqVssDmWCIStlJ/GyoHLn4r5K
2Qn2o6wVu9neoI/asrXY8+RyjTyyWCb5pTCPxvjW/kDGa5dmW8CblXDjcpXEl7zbcgaF7TLOsAQC
pph3Iyh8JyV5NWnhxzCs96X0MYufhhQpXRqEBmXLe1kdKc8bDX60umnaYgWd1u9C8spsyCHf5UH9
JW6GozyFbhr4CAl8vr2G1/45CRmeFfYdwTdgosvRttY0m6OcpF5aoYH03JUnPdm3xp2UPPvNiy7/
um1u5RW9sKcvnm51blKnTkAetMFBLh6zEDFTdKamHQyIQQ05XdO6DgnBctzSmlybV3JPtAqJWQUS
cTnSpJ5sbdboBq5HaR+5ge7ZNlmu/GeyBaO8QrIB/RFprv+ZWmzWMKksvS4wNc5fkKOdFd9V1f7o
F0gx3hXJdNKsfTAP8O+hN47GXOQfzWZ0G8TZbk/36uq++5DF6sK7XgWoeqWeHvyjPOrzPxDFQJrR
fcp+yvlGpLxlS/z83bnxU9yGwS5TzwpOOVKzpBB16VhVbvYLfjej38JkX1XQ/syyaLCnvg1uYMmB
IgDivmJ1qTdLx/nYoL8h/cjoXMrmO2V+lbpf2kM/P0cm2l/Zfq4PU3c0t5JWK6EeJ5TjA0U/p4iN
dTnqWpKSzGrTDBrfWlNcosIxcPMYut1dEPeKyEhYVUuJoCv+zUj5IlUgy/T4VcjH/ofrmIZw/AsR
e10BUpp4HFu5KlLP0JujnN2pbO8pfcyK85iOGxtr7Zl5b2txSVZybAYW76xHpjxoPqfSB8nZyMpf
O/nMLFTyVGR5FYkjL2c20cyy6xpuJicZ9qjuEafuQxsCFvhexq92vJWpWLMHBxrzB3057FQLR8Bs
ZX3O+yr1/Pk5ENpEv03zPugfJ/Pb4NzdPperjwy0yBacmBqNq8sIJgoju5hkCWPN2xS7GXp7kKLE
/QjFo+LKkpsH5k6qjIM6/5y2clprI4U7SaPggdQ4+dPLmS20Oo/CPsk8CeXRLAufpeCYWSj8dMlO
sg+o3d0e7Zo9EVVQ7+VZM5bpyDrQtGhURkBokfxgSI9KLe18/zXQ91YOmr2DC+C2wbWrCE4DcQ6Y
WniaLweop71cdZmeeYlbmrHb+i+/p5D/fguaT4G21T+wNjxbEBizdwg0lvCl0epmUNhOxj3kuwE0
AGYAXDnfGREhcf6xCP2NmOaqrszakShDHxLqKUBGSzy7lQaKUjdS7s0ztWUyWV2heVP1WeseW+1T
7wwvqe0/A2IsDe1AR/tOfQqoBNLjVM49wDFjP0c/peih+3J73q9ofv58GClhThDYKiB4lxPvBCWq
wX5aeHYe30e98Vi31Q/NKX8ZtEZCVTWw4QywgHojnypJ3dVELKEbhLhX6Gse/drcyfX8QYpPJEM3
vm3l/deRGIajhK8TUvGX36aZ9aCZo1R4lvl79KfzrMauDbFwMe8D6TUHVl6/mHOy7/rQHf073e52
EmlKqb+f/dGdSZTe/iBhbxF4gGkloUIIJdpOFt8TZ7XuS0OQeb7t7wwd0Jdu5c/REKv7Mvh429bq
2N/ZWlzXdZ/Lpj/r4m3eS92JMtauYuKbdJ9ZW3ySW+NaHL4siFKbvBdPgxYeNCBu6kdJbo/5sBFN
rT29bH/gMDbOFg/wwuGISS7YhcM1Vg/QlCd6SRW5QBgIfoBE3nWJvA9T7TgDxLGyLRDvyvuHbfSh
aNMir7xMKYM+neKsjzIvQKSziKz7ZKo/O5tcI1c9LOJACflSEvUwJ3O/XG5aJeklq/GbzNOi+Llu
xoMcDU9d8LGzfqSBs29Ndzb1/eBHd0EzfNf1z+mmBIs4s8t9Ch+NLPpBgfMt5aCqrtbm2c8zL5eV
aNeNYbub2uQ/XNm4UYKrkcYGk1r85UD7qKG7rGWg4Wz+kpXqYzO1CAZ9mhBHiyb52QjUr1puHG+f
i7W9yivIS0j/k37FaqeWvaFXaZUBwMl3Vkt3AuzzATCCJpg2Lu21HcNGhcZfAPcoRFwOUM01Vmho
RTuDrLh250jwJTrqQfHRWr89qlVTf54GdPzIaSwKxA0N6yY4MWEqP4yBhhvYNE8Rkex/MiSWDWk3
COsWYyKSq9rIGjIv0nRYDz9HA22RyUY1ZW009PHToQZaFVatRcSoAejJCgfvQYK+7NBb6q+hLmTX
bM2tfpW1nS7KVSRBab+kcfZyifysKOXSx22opYEMxksRjRsTtuKYGOIoA1qVEYrQF7vc6HvbGasi
9+q5LxCkHVuy9D6p/VMpTa1/H0oasaLkT068l6gvnXid5Ozw19uDPCXJbGQARIlo8REwUk512PY5
PSkoizpHmrgd1OtuG1lLUsIpRVETYXebw7VYNqe0Mz3OqsJLmnoPzSx82CPE8lPRHOr4vnV2Yw+n
ycHX78rkrY4eJGgIb3/Cil9mqFCN6yqtjaq8HGdfpOAMtCT3aKcxj1YU+oea9nmoHMFJ2Fp5rE0k
Jmat3MqQrt3akEMBsRJN+rR4Ls5FFo2FGvIvj5ej/F7J7YCm7KjvoBse7qPWFourxKdyitB9zypz
NziUfCMlzl7A/0i7VMubjZtubTIoiKE5gUQjXTDiJnwXnY+oy6QljNpeJSX2Y104yqHBL3lQy0p+
CConONRDOe0NPZRfby/DyvmlsVbIFJN9Zz3Ez99ZlsOph1syLz3JmI9+2d/l8W6q5NNtKyseDul9
0bHChBO9Lbab7ITz2M5F4XX+oaq+q/3dl8H4dzNdtmaGLmWkLLjzSDosVpby2shDVTONZcIqpjGu
2yjfD7N2LvrZ2JME2IKkrtwZJPvxMkR4walduDlzFo5ZnhQl3Pzag5IDcoSYJLWeC03ZG+ldf5Lh
l789mWuH973NZVtYXmotpAwU2Nrhox08R/K33n7tUvk+y0d251lH7a5RP8x0xWX5pzooTuVWHnbl
MhY1DoEegBWV2/hy2ziKL9Wg+krimnknjd+aYst/FPfcwrGBexu4L5VEnv7ldS/T+5Dk1UAVMblT
4oNMS3BJ0Hbo+7chfVOmzg3ST2ly2NIsWnE66FvlWSZrxDW8xDj1kzn6vkb01qVqc8j09rsG+/gu
sSLZzUq73N9ezLX9AxuDAJ6Q9MQBuZxIWUqKLpumAh+nmyvXjGQwVTDxvSg99YHeua8Qbr2v+7hC
uE2SN9yelXsHpxEXiyZc+D+XKJSCHKsVRxLVIofO1CbcoReQpMdauxukXFzFG/3NK9sGnCEuCd3s
6CItC/CaPyW9VtYUjLovSte68ZbKw8qAyDYqAkNLZzkdO5fTGad0DfS0BXmxptd3wQRtamGM04dG
SxPPKVTaWyQ1gGc0sDZKICsXqcgUoSBjU6m6akIetHFo7HouPah+yBc57VPfTXfx/B9qbtw1gnUM
Twhg4yJYpJW3U4YpoT47j7swMN1AO9zekmvpL+rZNPtRchBlxMVrBNQ9K1SHWnqQSw/oZX/s53ZX
WXvbr92gL15Dq4HMAvnZobJdv02PbbalqLm2UVSiKxQLwW4CVr5cx8nUA6T8qKr7SUSZ5VPT/b49
yC0Di2nsG3sG/5FWXpM/jvKXsfA3bumVtwjtIjxjOuHJ+S7Bu3lYZXE0BZWXCT7IUH62IETVD4UG
O93x78cCgELANVg1vPHLycrmUrbLoqm8wkIXu2hmeRek0UYBYW08OAoKxEM6se5yRUw5UYum1CtP
L+tdN6t7GS5os4ldSFReIJHa8MVXrmHiWTppdZS4uBYXHgOEWKM99UWNchwiG8H4YHX6SeO6dMON
ga0dXOaOgELkXHlyFrOXhTLeflJ7SWxXB92pzkPSFXd5tLHj1iZQKGqIXgcBEhAP3jtPa4aHd2w6
vcbTSo+DFHpKeQLERE22fN3kCl3Z3jD749rTlyKEPxfb2yzrMInNtEGfpXibnREt5mqjArBmApeH
RgfoR0gcLzyfJBumgQIWHTdND7Lf8uND36Vbef+VfWDjYzAKsiy4AYuLwPG5jFKFdhS1th97K3al
GTYTM9v30en2KVqxhOeIRA/Amz+Z/8v1kcwiTTXQNB7sAXs9+tUWbzIsVJvMZNfzRgePINumwYac
zbLBRpWyMtd7WkfNWbbPo2EP3xBnTve3R3PtV2CF2hvNE2SouBcuRyNHajwoAX5FHvZP+pDngO19
Za8FrXPvx0CEx9Eu0TprpIPdTs7htvXrucSlwUGkrZMLg1bWS+vgPMuC56vwmqGEpT2NjRfdt9K9
X4zjA2o54cZoVwrXoumNXCNledJ7S69tVGE8DfWy9LQhoIlyllrlqZFj200VyXoamzw+zw3vsl1n
NHeajW/+Y/YlKgk5aJLj7cFfH3QWlxufL2IjsQyXg4/MbAhNn5AqUqY3SLieNPkrcghdU+0sa+ta
XolmsQapB2yFgtZy2WTYNkk4QB0v+sLUIts3TVl95YYxBlfvU/VlLAoSvVJewVaRS5H+D4wwuvo0
AKRE7zOpITLTeqlCEWO2yr9+AnEpBfkXBLUiS7qYiLgOjLjPfFyipjHvpqDwT4YfKYc0iY295Ecf
oVVRN9ywtZ0nMngcLlqJ7WVs1E9yHusx7lFbh0dZkjKh1fNgVXG5q8zm++2VvvY2RbqQwjJuCv7s
Eu+lZK1R5CrGmmJyRdregd5rnnaTj65w4hxIzG48i2vHGq8W4D8BClfi4lks8DJ5nbkOm+SjKn8r
lUNoPWiB2z40+q/Y3Lp9r99GBvjO3GIFh65xZOhbKm+I2w/oBNyN5lf6QLb0PNZODMwpgvfPpgt8
mX3V46CsrJywgB+fhjQ4NuP0PPa40WpKm3D8H/alyUtMFMINfJV66kYp6spJLj07UU5RSG/s7HS/
Z83+IU8/Q0D4t3fJ2iRSDBTpeYqBdHBe3gdJ0klN3+glPWygERvab4GFO9MWreHazofWB6IWLnzm
cuFfhIFfOVY34TIjNJQ3crmfjODrOOsfJd18uz2kle4OEHmgPOmhpm8f7MDlmJTG8kMpUTFG/hCN
hrtwKI6jugPuFGlIXhOalEd1erOcj3KiI5yBnzOcZet5iv7DbcsxB8co9Iau8qV5OxZaWtmVV00H
1fSa6LGpP1nBnSFvGFqpaDFmUqUky8CqQSN8OeaonZOSJ6/yZhS6FLKGEHbdp/VwL/uGmzoKxazx
c1ymn+dyK6xd6VkiFYwoCJGQ6CpdZkPqDOqhNJ4rr6dZCYeY3vy6em7rr5mlu0X8nCqvhvpdBh7Z
+o9JAYdfJn1A+OGvfWVOjOjqFkxOorp9OQUwNc9p6EuV16mW18qRG6mPCFx9ur27xERepn4urSwO
zFRUsxqBPPHiNH0wzR1MbS5R9aHNN5Z05WT+CTB5qikW8npeDmcIisgwoqr27L47yHYKvlu9b7Xx
1+3xrJqxTIj6BEaZRtZLM1IXVKM/M55U0hzQciptrFXankJS4xt3zcr7IJzK/5la+P2SjLAXNHy1
F/aDayfPRhzswlj6GLWQA1ZO7CYV/Bj+VuVkdcXosyJzDUUaBd/LERp+gYdVhSK2iV1akA8Fjo4e
O4ek2NiBa5YoZaHAQbDGoRdz/S6K6qqmmaa4rr2AinKUmnsteQAleKza37cXbe24I4uOK0nnOK0A
y8qW06AsOAZD7SmF0r0kxVQflXKaf+SG2p7qsojdUtEf+8iaj7OsPrRRscW8u/IsCqwKkgtCzRxP
43KsMcxzNSCg2oPsZ29myMaNnwLpGEn6seqOt4e7Nq+UAdAZwRL4mMXrIRWl5fvJXHt58jlIIfD+
RsuYr3y+bWXFYQJ7RaOHCkwfusqFP2E6jWS2CW8U/DfZOeQ7vmZS8SDH/F9lR/YhbVFhRsrp77GQ
VFbI6lKhBKcBvOFyKoO+kUZzAGiQdofS+WqEL3azkUtdO3rvTSx2Zt2nXR4acuUlKcnaHDoQmSJS
Pr3qTnuQ5Q+pfFCr0+35XNshImmBb22Re1yG+V1DopCfVR4bsDf6fY86sOPOfbfT62ADIrt6ICD3
xIfB/aSgvNiOch9ESm+btVeX6ncpkpVjb9nBrtaNak+jvnJErluohQb5vgnok+nSwdlwuNfGiwAb
JWBCPepli09wsj6ARIIcSts8lJHzhEP5MYiikxIo59bcSHCIBVs+QyB7yAxBz87WWRyJmBxv3UdR
i9JYeuAqhQEk9ZWNC3vt3L03srg5gyan304NW69FinGIT7PzQRrccv4P1yYylFRsSIpT416YkUAO
hX5X4q85o/ysKtkum6yHJnb0fVho8f72tlwblEPDnSmo0ZG9FMv47pL225y+aTTlPLZBBR4dMtxW
qYd9alR3vtm2G+ZWFopijSgn/KmYL/OfcmxRgkv9xqvblr1n2tWODHZC4024JXiwFm5TW3TA2LEp
kAFcOr6anzhh3bWeFZYl/dP/5oimulGga/tpRKm+pWH/aM+Sfpd2snZs1Cw/D2i7HsMstGmfK/uN
lV0ZPClZWA3oGGCql0SDVWRPjTXGDY8EjSuB7Wp9tze1jYtm7fCTygZdKCJd/N9F4OmoY9WFddh5
5smpHnz7EFWPrdVQD7gviuKoWhEn//72NloZGukRmRADwRk878Vpz/1s5A5o+j/OTGe8lormxp28
u21lZbNeWFls1iYNKq2e694bZrec3rp2XygfBqpvt82sDQbfSLSLETExhZdnQh1jP23zaPDM4tcQ
PoTKTmt/3jaxMhKyX1QbxFbAR19cWADhC/n/ODuv3riN9m9/IgIkh/WU5BZJpiTbclxOCCdO2Hvn
p38v6n/wermLJfwEQRIggGdnOOUuv0KJdHzOFz+Jv1RAJYNUPdioLN4fSFuvi83VSFWPjj4VxjUV
2ATO7SxPCK624/OqwfIYy+LXHFUfmvorNT5Eo8SYw8oBTE/FLfPK/NwriWto01kkn6vkVbO/D6Hb
q2jp/82lqo8fc6wlK68s0BcD9xi4efqt0Z6rxJPlQ4xxUncyhi9GbLihTUb7Tbxquj9G2cGSl6du
frs/u1vLCPqHqjkGKshqbyYX59Cml0AZn8048QrbQzXeafUvsRHv3Fu3qpZrqYprmSuFd3oTDs1z
VmWG2Y8kBhmVyhHLoqehFp/CuHztqv8QNvAnYR5LS+ABmu4c6XXDXX1DcjgkuKiUIet5uSGnRZ6m
NBXj83wKk4fR0E9UqxJjdJpdnuB12IfFCUdYh9VOS2cbpsRDNk1yAnfVGGjb8w50T4kXR//Uyn+V
9N/9r6ddTQviMUrN69ej97blyQpsHBeq3ySP+uRM3M3THmn1+iTjtgXcw6KERLlquz+apTbCNl+r
fnh2etRGnFHDlUnR/tQ7iO0HgQaXBlSt6PZun9GkXQyCuoQWYmZ0jhxh5ttbJzlGIyrFljWTn8eX
Ic124rwbC0iNAeNkULtcVdsKajCZWbvM5HKKVvuoKv1Q7GLn/rix8ekur65PYl3FKw2ASW4tI40J
JXvkB7xsUXC0N/MXo4syz64R08OSA7vuhlq9Glm4uy+5G0C13jmAt6b6DrWDL87TZm9Oel9llVXK
5P9YLR5SqThowd/3d+P6J1weMjpXUGQoNrL3ASVdHjIK1MEQtWb9XFWVk8cCD/t0QCu3CfxKUzov
tLT/AhWImVzvPGvXx5sQndbAOjHwCFtFfmnQdapGZoMDdnbWqQYYkR+uWJo0/CC0z/eneX1lAgWC
64/+Gg0f+ECX01Q1sJIw2QZMvxfxUAlko1UrSryo6+YHU5Tyzoe7MTmWE8QVkCtCEn0ThaGrXCr5
UDJe2Z2BsHytAsQiJGwIHG0eHrVUO96f4PUNxgR/G3CzU5p0zsNKrYfnwjbPKhSOqPZMwB4LOzQN
1BPkktP9ETdLSpwAJIdElUQZ952r7EPRQjFOuO/6daKgyWZMxYM+ZparKcnylHX6Xstuc6u9j0dd
Ebi8QuQAzPvyE+LwY+mBXFa+CeFHo30UU7etzR/3Z7XFlrwPg5IZVC70fSlSr9P+LTUwtdbKaNAw
TFKyhJycR1QCkaBNqspdzFH8081Z+mkYEQNT5tl8ChRt8tRiHB/nOMh3UrzNPlp/DXAJQF44ExAw
beuZdkVfKFbV1pe0uT0qS/ylMJM3Q4e0b4e59iAFSMLcX4Eb68xzS1+UzgPrvK1EFHkb4nIkWl+w
g+EiShEygdGIAswS7WyhLeHnfXq8gJQ2UTXmHdkstlbmAsVKFVuHSEnNI+L/AVDAHj6bncYSwXts
QBXQ26b5GpXpYB0kBUlupxRS+E+Ak9W3vh2kj2k/N5aT90uDcB5OfQIR2KxsDg2aMZODTp4cORAO
q516yrbH8P7rMdoQq7kW7+1VODvybpi11fqNklWjk4ZJfQ7NJffK0sQzqB1GiWp3WBzb3ihPqTTJ
P0FgdaoT9bV0lOoEySRZ6h+TGLc9LUC6c6iCZudzbhOj91+5VuVXNR0qMdvvmaZLNEeF2fomNHR4
2knzsZVC4DFTtrihldVHqe0zVzcim6YB/s4hVkg7H/r91Pz2zPAj1uSXOsU7qQ66+OWpKuegMkOK
XP4SpBgr5Wqgh546LStfMDAnxC7LuP2L8x30xwjsU39sgKp1TjFP4d/jEAggNmNXE5kpQ/1i5bPu
NrqePKIhUIQU+a25IreckES0osgo/o7naejcAm1eUowhFG86wk6SI4tgWQ7Z1ActOjOT/PanR2f1
p0e7SeAct6IlL2fZxMtspOPc+aWqlIeiaRVYimQcg27vVn/X0Hu7orwrxMfcwJTsNyva16aZ0Klk
LBRZvSDMVOF2bYJtkB1YXhkGwZfJLANPk6L53Iieg6Au37G2S3Y22DrQ9odwW6A3sIqpIl9yOemw
bOJK0tlfpTnZB4RY3gIjS8+4rlLCSTBJS9o/e1zfNxOFYKhvq9McNnOXI5qtpjeptnS+sVSogpqE
Xd2iIXDcG+GBfTaeAAN1D/e/7SZQ+r9BQXqRHBirHvkmUIqHEG+uROl8/LOajyBKYlQ4itIz634+
EA22p16JtFM0z5EbLEbxvwxPuM05Xulq2w60jOJH3vd8bqMyGlfT8/E7utMKOt7arzRv8wdDk1o3
HRrVpea619XftvfW2dNlIFbjRVzBsZtEUJfpYlqBNPiG3MafM6OtnEaT0Tm0JuMUo8R1EFM8H6a+
7N2Q6P3YdrXkEuZ8EgAs3K5Wa7LnMfxqDt1eS2kT+rz/NpJ8cHiAltQrR225n2CKKGPlhyFFC6sD
VD5oGJK3i+LUFOQ+WoMZvFaZLXYi2OuXkjeSQi8sOxgxV4pHtFiqgX5W4w84AU1OE7bQwGzJ6OUT
9qaaubMFrgMu6AkIklHgoljNp7jc9ovZR2MCrN0v6Wt/zDQoKJrRzq6lV4DN00qPv97f8usfuDnZ
oL65Gd+VxhGiuxwwDpMoWWK78SU1WY7SuvGoae81kW5Oa607UaahHrvlQtKMGVt7CFu/nwIjxxl6
EE3qUvGqpNc4yBYiPSkQ47KTRd4Ylj4x0rWrTgpiD5vVNOIFFNQ6OXX+oejAfYC/5tKAHmS3k2Ld
2J+EUfq6OwFcUQq9XEazUuyGbLL1axxlukx3TaM7GDje9eBiKrM8tcUeOfhGFEtQQoWB5gqcGYon
l2NWY1OkQ98PPjeT/TXUs6+TkZWHKst1L9Jxl7EnkbkDYauT4oHiUkqjXxhrOp5VQ7An2XVjIyEN
D32RVJr7ekvmmpKyClrkS32IftqnaAqXYza0e1X2Gzc0VUU03fA1BCO25YBWNA7qOFYHP9Xyl94O
jqkpe7OEeMjyUDYo4JjibdSinQj9xj6iagSHEYwbq729mCcF03RzbAa/CfvBicoRi7v8h9xG51o7
3z+PN8JlEO+rzA5mFby1W+2svCQLbwN98GWliz+LQOqNcy4lg+0mXZC8GElffEoDq7KdSHBPe3LV
gpzrmjr/JUItPY5yaTopz9hLWMXTK83C73XaKmdi3PahSSXldRD4ud3/1bcWCEMvqrH4FKwA7cut
GAL76acqHP0OkP6o2wNQieGnmOrKrZrsdH+wG2eN4ueqFU5MvpbzLgerjFHkTbG+U1MzuHOzmE6W
Zb+6UP0RDZ3XVoDftG4v7rs16uoZDAeYr0LGfzlq0hu92Vfx6DeG/rnNPyz1P0N2SgPikO6wuuHe
n+SNjc6dtZbc3glI26TQGpNKmrpy9NvBOE+hiSTdXwV6flV6sEVxKn4F47zTHNi2ldZHlh7H+3tH
c5Wy3+UUrRkCQipno28uFlIY+Ww9DJmBBDwii6dOk4cTIoblOYzn1Mt16xtxZndQqHU6uR2d9Nna
Y4je2FbrI8g1t/59hR9WQjMIk7wdfVwwkid09brTTK36pHIxPEjZssdhuDUeQoBgHTh/vInrHvit
LrD0kyL1PPO+oi1eCU7Y4eT9DEX5jVi0+/MzA2iNaIaSHFUIebOh8s7uDByTJh9T8e81JRx7+a/S
5y+hUe/AUd91aTaPPLU3eGT0r8j4t3phCY9QIttx78+GOr8h//alb5Pvcj1Unpwsy1OoZrYXNcJ8
A6lfutnYNi/4m6QHU45jvCZjPcmduSr+xQx5rkFt29XnlokdAyq4TpQEqpOU6XRCTEE9jlQddk78
e0PzcgK8cUBCVmw1Wcg2fmhLybSaNh39RDMTuMhSnz2QOlifw1Ac02FIzmHeNR+z2ArPkYmwp6KC
7h2Ngkw3zs1jFYkJdTZDeB2NlFNTJ/axt/XuXA7FjJWM0mGYYwSOnFmfojyRvMjuyXMQZHZzbiEv
rbLHeBgAFQ7dHkP+xtfBsJTui0X0BY5iC82cYLTYTd6Nfp1ibwPeJv6cDG34FtOuO4zj0ORO1Iov
MB1nt1vEeCzMeTqoc5N4Qz8uh34Oemdqh+4R6dXg0eKCcht6YydbD41TMeuBU8gx3jwCO/CkL7Wd
jXz98vP7V8HXlX7PnbWG0L+dmkZW0z7Q9dEPliqATSdViLbgOnb/Qrw+m4xCAMmjz7WIevLlKBYU
VzktuAu0Tuq8IlWWD6FajsfMlAfPnHp1Z1bX9z3leIAra42QcGbLkFCMVrTLEk2+kQ+qm1rm+AE9
m8XRIjEczLSMvK6zSuSx9T2VtFsjIz5DFQWRVWBXm7guHdDWDCpuoXaqglOshl+SBYXBcdBRDpXV
+UPXiVPVTnv17Osnh4aLWPmK1G4wuth8RyPvDZx6m8UfuhMRmIdgyPRRN9pHRTrNldvuiSKtRYPN
oWY8lAveC5G6tf7/3/aNSVNpLpJ48cdqPKlx7AgF96LwY61o7lIYO/vn5uzogChQrJjcVZuzXxdc
7xcfsnnvNXYNPsOWBCddtx1lNp8lcIXeXK9VJ8NYdnbTjd1LIZ0ECFIoUjBbZFtXiawsZrTmGqX7
0Sq5F2c/RuPfCBOW+8fkxqIykI1YEJrHoBU2bzisGlMZ5XbxYTxEzYucPOv9FzmdXbR87o90I/9Y
kYlMhoVZ8Z7q5feLpkAy5Mye/bAhrRDgVw9x5CWp21If0Nzua9dlTqOeBkP3doZej8Bm66z2nSuH
iQQPnsXl0EFQDp0aLotPE3RwqaB1o8vzYB35kPqTPUW1I+kxdTM9yr3ZRNUkqod4Jyu4tdTQtABn
sgREvZs4NGz7yKo1fkQfL56WOQs1EOVRzyKXG3lnsW/cCSSVFFWoBJLPbvXRFmVSp6nUZJ8qxQfK
5dZIFKTzb4FiVvdNrZqd+PO67kEVgptgRfESgm4hRlSqpzKtZ5yR9exBIsZ+w8kxdqpC2oMsXi8j
IyHkj7sbeAeW8/JbGlVUte0YKH6LLqP60ap/DcYjehgOxNWdVbw1Ka42KmzEQDQ+NvGd2ojGtLNY
9XFI6p6KxgL3YUni2Fed9P3+Fr1+FNH0/7+Hg6L8lbViVyuNGeqz8JOhqA70Rnp3Wqy9CV1fK6Ct
qESD21jP4RaRP5lFkcujrPr9oH1WUTiXG9uJsZNtsj0d+fUzXB45huKUC+4VlTR48/4ShxvGHJuq
jxrRq5A9Rf6AlP0xnOUTLOlTQ40DduxOAef6g63APRIhSnBgS61NXoloy5ja3SDQJw7QA6T0LyEC
PiAit7MzbuQ+jLRKSXI3EzhugShFs4RZkjO9yugUXx+6H0MHxagvjOqYl+GrouEHV0sorwwm/hSp
Ui8OVdzIWZb6pY67PxQaIhej5A9YhY4gcQB1s8tTQWFsGEUgC79KC6fJ/xXBX/c36I1y73tTYY04
WeIrsXpLDxtraRWBr5OcJI7SixZJggD1WW3m/pJbtfkrruOx8IjKyQKE3mTgaYGqdW4bS/10GPtu
ktxI1cvIzeQI0Ra77/Kdg3Sjt4UuJNH/6g4C72MLtrfrKaqSyRC+WbWak6WZeerTZngqQ7v2ZtgA
rr6w64UIsAqrrb97qZ93tuGNY4ZCEFuQZszaANlcUaOemv3Y9JqfWD9Fv2rhnAs7P+aBunPr3jhk
iJnghsahhmy8Lf7MASYkSd9qiCzPAEEGvNcyUzKcpsrKky5XyaGqp+woZV10GiaxK1V7fWsRW1PE
REQC73e4s5e7LpSqpFGGSfPhpDxpJcb2cvI6d+15kuOnMIXwLB60+GesxFTdka/VFdz8Xgdcde5v
zhvnHpAWkRIRhslqbEPDQJ968nTN57qGZqDkDtL5TxBP3+6Pc+vDrm4va6itA4zchDA2enJNola6
b6Mea7fLaUbhfRxCLNt2Rro5o99G2lyfatxYZWiVup82DdCzr3EeP7byz/vTuX5Kyb4gE9GvoGNB
sHn5+ZqqouWKkbqva1QG9XEaXYzMvqCSAQe5h8Q0K9j53h/z1sSQfAD8i1XyNaRUK4KWd8TS/Wmk
GDrOJkAJK9OOVVfvuU/c+Fp0KujLkQZCgNs2qLJIGC3/0Pywql4NG/RZJH/Qm181wrT3J3UdbmEu
DcUOiAh9OJKwy4WcqziySzz3fKwtHiXzsRKxF8lIMit/i+bfQj3eH+5GCYDxKNGgpUZXkaEvxwOg
NlR9N+t+ri8yZrpEDipbXplPSr9MjTvVkf0UomT5zcoLVIA7WngnUyogFM9aXbbnUZn151qxY9kZ
jCFd3EwXq20GjC8kdPQu+qWpeQQa3czG0pHCRf4wm2ZlOCIx47/vz+ZGYsBsiIqZEnExpdrNbALF
wD1U1X18LdQ6dsxgdjIpPVUwQS3ZTRQU8uWXHqj4PE4OM9/5eltk3/p4cldTXWN0/mNbWtME0dda
BvHNEC/yMvg0ZhCl2q8iSp67r6b8mPej03XHLFL3EG+3nivqh3xHYmZu8G2rfKpT4GnIuvjq9DNe
dBeU3Y+0fUXVksYa1FsBCFmdKji4p/vLfuPtINGhXAqym3h6i53K0xWBr9eGHwwAU4IpHA5R3knn
YrBRO1fl8mA1lpI6UjUhPkxv6HB//BsXAVbewMTQVoNqvy0D1UiAEl8NxKLIgXrhVGaeDtzWrWOx
54L9PpdNMMrbgJYbxHcoVVtgRBAtupgjorVkSQ7IP3qJ/b2Og5cUgGMg3DlqIf1hPhQOR6N5C7VV
o/c8F+dKf67Cf7P5ZEexo6DZ21JyyCL4CsrR7GDOi4f7i3JrO5C30bdeQccovGxessCk1iKMTPia
8j2oY69u7V/07TxL/bCWAfpqODaTOLfpnprfDeTS2o9755Sip81SXZ7CYCklKyFwIqINz6oITwFu
wZr+zaomF7t1w/ogY5etpfrJFJ0X9Oco7s5BMR0bPTpnkfHp/kpcv038HHY5xQKaNtdVQjNd9AiV
RR+7yNLFYzh+TJNGO5BWkkWAXqVsYP3xo7tqggImXC13uF036cMsEqsKghghvHbBeLcNKi9R1dzJ
hzk535/e9elbFWiIomUEkEguN+97I1eG0XQaXsiN7VaZ+NjErTvm5fMyiaMV9mRkBu9+93p/2Osn
kWEFwPY1LuXsrYfytxpaFekRiCzD8KXibW5eo+mfLKRuuPce3pzdb8NsbnRVKrJZDi3DF0l5pF79
rwLuQhT9SzJqzwExIhpg3ijtsIpubBkmh4AykR5Q+m2BZYj6pjYNdAzrZi13REb4FE1V/ZBlRe5Z
UtUdrAq5uPsren2NrSv6/wfdrGiHuLAZpSizDTDZPFoRlHyH8ltYB93h/kg37gaGgh5Atkkx66ok
WXTBrI8pe6awf8ao3Zv2mfPsqpl8LtSntHkconNU7X3LmxMkQkRUDUz/lUqNUWkASgZcu8kpnAyL
ZeUvI9hTt9gbZHPtqVnTFlK/bphJ8RrTcIJE/1Bpfxx7soDApWih4RZsbUtHoZ0YKCbZ3Cl2GB5a
ylVunxe/KDcNOxHaellePjiMxPNGRMMXI0e6PGfhUE21KkWmn+jg3gwlqd2KXvr/MAriX2sziGwX
MZfLUaxabtJVv8MfC4zXrRE6EuWBZGeHXwe3CB/STyXUXFFmYrPDU2MBBxp0ll/IOUq7eS27mZ1Z
eKPY7SMCF4szlvXfWWTuCXjfGhhEH00u5BepWa23zG+XFTry8yzJk+UH44Lzi5EbR9hiOT6B8XKY
EjM7K53anvS0KHeO2rvRy+b7Qf6B5sSTyFu8lQoRYgQgLI2Wr1dvi/wX5oDHPB7PS45oWPxjAjCZ
KmdNlw6D/jishQT6V7CMnUSbHbstz/A/Hi10YWI5fjTbFXO22wZcH6PtT2SLrTECxTykmy5XJ8yz
pDJjyfCNLkv+RRaieuslOSBSCOoXTdJK16pF6pG3a6fKWKi+IeuOWlzkoqkleVYk+mOtjPoLbSrZ
bRLN+pLYI2w1w6i9XpH+nvIl/RTL0riza288DkD2EXgj2ibu3np5Vn2lWdnMNWYuipvMuicXXjl8
jeSHpfynq18V/fv9i/PGYeSh5WUHqQh2fgvTnOPZruagQMdFl/qDkpk/gg7M0/1BbvScSf446quF
JOdkK0Bp1kOJnGFg+Nlc+6V9yM0nKsddHuVOujihHR2X+W8j+LdIIiePXkJ4IEH3FBrPgtaLUozH
2BqfWuLvxknHQ2O99da5Vj+ULXS+QxrR7xqMZicceLct2WwiFoUmP8gwSFtbSVxJo5YecCv68qKU
7G08uD8rRmO/xZ3R5e6UCvmk9uaQY5ejccA1NbJDoJvF/F+vxRDjano9yxGRoJiuc1SX34PGjkPH
VAMZYVgzKwChjmi/RGaqdp6aI8MS6Xn3z7ToC5Y0YxoLT0kX7Z+E/nrkqSIuZLeNMix5hjgY4FOV
XZ8dJB3pPq+Kkj4HBpisRgzFbP/Q69a0HF3Ka3+1mUzBWwaQt9VMRzKhq9Qlo183t4+EQsEnjKSU
b1qUBuS8rUrCXOqp0nOXBZLp9JmSJi66ffYps0bta7iIZnTsSW++dFEuJ04ztMXXDEH/zgnbMiRK
1u0e/mNYpR7QOvrtgSqFrmTHPI5tPre9N4/IQj0ag0lC0zRUBQ96XxrxCZUYo3pou7b/IQ+Soh4k
dDi0k6HP9Y+S4ut3IxzyApNbPQhdsy+W8YwxnSmcbFH16oDgX/FZ7ulN7OTB2/gJoDpy+DDFeSJX
TtQmasN62+6WVqI0E8vVqVRQ3VOqKfHscgie4lHtDkEk72Hlbg8KEJD0X1d0cxMIy40Sy+UQG/6c
nvu/rFLzlvKgtMcu/tOEc50eIpa8lsS/8B4202vkCAaRqIh9beEEkfGXXfcPZPY7Uej6x/x+pGgx
ctcQX8MVXPmjm0c5jyutknOZhF7iBOieGiAGNJ6E2IO8X5Ut1pE4s9zP5CwwH9XLFyArqmAZhk73
5+TX1LYvIqlP4/AhLnKnG/SXyRInufjYpfbPdNxTP9te4oy9altCxGWvMNPN2HptL9ISEEoF86oJ
lBzplTlFoT+aSeMoUNoU/GT7nUhkGyWug7IzmTJ6cfzHZq9kttGmAJMMv68TJ+oSrwHfHqK/v3OV
b59WxsETF2gbOjrkgdtOdd9HgaI2iuUrZWGdstaCtAqS1YUioxzVvlO9MDNCF3mB9iGJrOVba7TV
0Rrsb6mp9k9zPir+HBAWZA1CjbPeCV8ycI2SujR50AaEhwO9MI6BEu1pSm59nGCEoYVDvw0lR2jg
7IvLPREv+DZpbRL4cRY6IsXDOZLyL0MoH+XgQ2Cdau3JbkxXXlUQAunDODeHopoB/PRulXu69Nkc
w0MTKk5DEzyx9n7fVa2P4hpFGBTH+GngJ66MtJs0lKlWBr6i/BvxEZP6qLQf04NWh14hL1gGUGoQ
XORK+6Fs9r7sNhJYRwd4hEfCmnzrWziw2uGFINos8HPoN04ZS7ITBcZOuHFzjui6UZldzwdt6stv
ICmRWSEjyaM61v8Jk3Zuop6Df6XAFZIfB+2bHo5HPVSOCE1i6beHPL0+JQJldoGBCtUFpGE38XpU
qpTWidt8SyucUM6PMqTWFvz8/VOyN8zmOhVGEIXWMEu+ithBp5+k6pcSmzuDXOW8fLF3HDWa1KRu
RFiXa9lmiGqngS35jZWe1HFwEFg0Rpq7+vdmQKY1Q3jBqjo3m7MduMYVsnodejWZIOsBogz/83Lo
POkkwPBJ+BwoSGeZnqSZZ0bXjddAwbAIXfFF6H9nYvgs9d0r5nD/jGhadhrxyPSoFgblwdc4c635
0/2Fv4o0338YOBbKoywOHbjLHxZRgEyNOg+fh/aAFALC5q4w4ue6PGb6gwnvFspCWHzKsQJFtblD
QE0tP63+CnjFeEp+VkAI9smXpDzY9qe+OapJcaimc5IMVPkaN64erVbbsdy5fi+IjcmoeLFYyys1
BfA3iQjUit8sHWewpYxEY6GPUV1LTNeSWbrKgtQBafP+al0/x+vAq+oHTz7Nwe1iRYmmwyYNn+1Y
fR7N0ZkhtuMXdUjz6OFPh3rvoiH0hHk699t6+/yWr2aKGSoZLojPdWBZXmcmx1ZTlkNY/AB0frw/
1rv8xGWYsQ4GbIsgAKzDFvANxEZIEkkg3rPJ0jlGGjaZE7QQf1xVTZTJSXvarAIJvcmRJOIQLbKz
V1PCl9qJFnt+KmukM+TFUo9iAD3uKIMy/rKbLPwrz8t25zBdfwVEIbBzIlpAmYpqwmZpqCooubZk
mJzQo6bZcw6L4JHGz0pb2zkf11vtcqxNFddUs6qGD4KJ65yt5N9g9Mp59mxY3Mcisr4lkrYcIzmN
H0I5ac/3v8vNidrEfUAxqdVvY+g6YPdTVciepeSDHB6N8kPWxJ7d77U0bgR/gCHXQpYC3n2lLF2u
KAXUJrfzJH8mb3L7EEHN5kul/UdR4LDQ9ssGZ4xOdSF5emnuRLjXr6iO4Pg702DNd7cuSMKassDu
sBnkl3Wfs1pTnnI9FR/vr+S2+oO4i030zDuK5B6qyJuDW6NSYJkTXnz6EMSPE+0aF/hjBbpkUmMm
J4svOTU+PHqbJtg5XbfGXoVLuS5wcqA9dbm4GZpExSRhHRcg9TNi5KLVqRtJSHwgEpSq4mMlqm9/
Pl3AnpSc2DurFcjlkLXSq5LdC+z/8KmMF/asOJnJN9b5mLYdLM6/7o93nXcBYKD9BveB6wod6Mvx
LHUuCzHpePANcIYpSYxRKHlVOY3FazOViXqyU2tpzkBPUuvX/bFvbaBVOwhTPnYv1b3Lsbu5zOq2
XbA3zaFgLXNHK01ohffno6yIRNgZXAigzS9HUXGpAaAiY9naFTlXsay82JUyH+6PciPaA8gAyhKa
F9LpPG2Xw4T5KOdpF+TPNLMcU4/cboR1Mpxl4NdRNB0lPTxgqhjl1mcp6P3M2gvEbsT80CZAehJT
r0qm290qm2HOUZrxzAPh7shG0h1rM3+WzfynqvfBEb2ayElLk+to6gK30JafZt2dk0aejwEq56ei
y97QVcrdlLzOWQFrbtip/cEUuXaMlf/loQQqQXmcnB807pb+VS+4Baeokzx3tnREU+dlIiBpm9cm
2PNNv3WQAWSsdEfkMmg0X36cpA0yC7Pn/Fkr++SoqzXeMNAAPYzcptdwGJWXypxQtEmznS1+63iR
FXPAkERRsWS9HNjshV0YOVtczv617dQBpZETGIyPRbjnzfhutLYJBWwboCWpH3nxFQ/cQKkPXLHE
98cV6WM6IMyhhop81nEQ/hDBQ/aGDpqOnEvNwc4lrlBUPz2QQckpMZryKERufyBrSFygocI1x3jw
srCRPuZhCIlYaa3zbHem17aR/hTqdXqinfcS1pV00JKiOo2JCB9lMRqO2tXDv5qFT7vUlZmLrVmN
LKRoHma1JWkuTetIOSyAEpZ25/vn8OaXBs8AqxZBCSKNywUfMpCH1OKwwJKWf0kk3iI5cBQlPbLB
Xa0N3VkGfXl/zFuPPT1qJAaxToYQubnHcskK1GZqimcY0E+Nguab9EGLCt/svt8f6Ho3cb1wWZK3
QrpjI19OLu26WML0AVNRIhqcb3Ml8zpOdrqYL/mwvN0f7TqA4sVFmhLuA6Ud1EwuRwsW8lPbqIpn
YfwzmOeV+ZA3TjP+p4XZE6jiT5jC3h/xCtAEDIVuC1St1TaNsGkzwXDq4lFWENPXI3xtAJfOXemk
Umz/6hB5WZwS2iBJn7Cb0qV+Adp7xGPnRWDz/FVOS/2LiujK7JhDtfSOWRqidyo5FQ9LV6jfyz6o
PtuRXv8MQRUMXpKJuHPywoj+g8SO7Mf9ydz6WAC4wUa8Yxe2784QFjXopbF4ljp4KZXsUEQGTTS/
pdbo6n2yN96tz0U2SIOM5eOvzVUzRWGbksKVNNaNhxm+qR8W8zHDwi8K5LMtUqhre3Z+16cN1gjo
PeSlLLgjW37KPBg4p85h8Wwgg1TZx8L4UVvlI23wNooONkn5/TW9Ee4y4MqkhWGwQuw24a6Vq7EJ
jhYDWlnqKODDef6WA6N+DMcq+AIrwRrcXKTW5whMsEHwlFHynIYSyatIn0Cm3v89N+ePQAGHA84M
IPDLI7IsmU3CVRfPap+mrpbQWouKAZusIS3ou9nlx1BDsQjHQXtn5PUeu7zsWYjVlYFrh0LWduSe
1oIspxxOa9K8wZDcND2JSP7jdJ1lJgKne8PS8aZczi9QJnyfgrl4HpUzDHEnSz4N9EfGcnFNeQS9
nx4oj+zAptd7ZTs14m0YFwDq1618Oahqp0Mmzwv3zoj2gvZClu3d/2y3Fg/5tZXTBVuXGunlCHUR
2kFor2a5EN9LgrLUz3b75bfOv1gxtXTlac5uc93IDBRBMFU8h9hMpiDha+nTFHwOwGGGy6f7E7p+
gVbWNzosK9Sd3HoTfHbhVIt5EiyZyA7LoBF59q4oloM6tHsqaOs3334esEEoC5HXredws3jx3HRR
vdrvSuVTEH6Wqy+y5mghhgqENT9n60dr7ylV3doSIJXW5wHdCtCKl2NCpWzBrOHBSvsvOLamvngJ
ggfH+6t4o8oIkR2BN44UVG6C6cth5mFq4Xm05bMSVdgc0Gp9jYraDea34ozfrldZupPuRQ+3NiOE
OI4wFAGe2s2VNoguNRcVTqhmPlX5W6Y/NvJemeDWPfX7GJu3gQJLMUQDHr1tMiPG+bBUEHzRP0YS
S0A729mNt3b+76Otv+a3AhjSn40pmhBLHD079KnqFmbliOqvpO3OuthzVbi1N8CkgLBBPJi3YXOY
5bFPEmkg8dJ1EBZJR4yHlPRel+3GCYPFhCCqTYACfGszp2xS6m4p0uo5NIri0C6mqAEo9+ppnvL4
XCC5s7OIN6bFnEhboYHBMNgSpxY7yaoi6zE3LqvoGNIsdlAw+UNHTvpE9LUAea45g0Xrf3OwJsuK
k9kammdtUoOXoUd+xqok09s5WDd2xMoPhpiM2gcjbYaRgB6nqKqvDg1Ud8e3aoo+pPKb1oxkntVr
Rne5E/PD+m90hQ4CxYYIpwrU8p0yH460BLwg0nbqV+/oq4ubjPIfZRYKcfwo6L2bb1ojt6m3zPl5
MPvpezanceJWCRRRb5y18tzVIpb/H2nntRs5smzRLyJAb17JMiqZorrV/oVQO3rv+fV3UefhqshC
EX1OYzAtYDAKZmZkZmTEjr2dlvJCtFPCWNh1kaYfVYVGp53UpqVmo7ZrvMYACl6b0UPFwC8b2cYL
q9oZo1H9AEVSBZK8soK9h7KIsVeboB+csqqBB45a2QBjhwj1t9DKqn8Q6MLVHZrv+z9Raw7DIdG9
vv2YZ3rT31VFFSt2CSdLbRu9JYd73+jmlGLmxfzojzoghAIi0Y2Vm4+81RyR+yJtjtOvVHPk2Cp6
qwh0othSOelpcfLElOx53YunDCigY0yNMdphENSyXVfwKnSWOItS9eGjmZfJBifFOgDk1p57RsCp
gEYjn3F5tiDUwjsUqMqZZWrsPFFOedrsFOsoJQqUnP49hLyHiZYcP44+TL23ERCtDus382SheFqC
wFySt4ZZIpmtkejnvvYPWalLvFFCJ/DycCPSXZ3YsyEyBrMWHBW8ZUN2WUZt1E2Ffs7NDAQJPBpJ
xQsitauGbuXmsfc29uiGwSUVlVVaCtioXD+Dx7dbOAoteE7rYidpqm3EfwTry4ZnzTHJwrO40AG4
Az/msl2Wr0LTCJpeZPcBEu72nFT5gxKqf6cW9H0aJOiMhfmkfqpLcOVdpuSHou/1ozCrlNz+kmtr
CkqYReUsxM7CpdI0UDskckBgVdKutY6qtCeLtrGe140Ab2FRCWqXoQUBWqpDlKefG9CANZVSauuc
+xvbdcvK4j2SWqRrfC/DSn3fkG00sqOqbQSAa0fB9clQU3Ak18GPlzsQ0kqa4nNVQd443dGxJUt3
XnyCr8lR0DYPzQ2/fCuVXPoJO40mAMob825YJj0CEXWRSovUMyFU6gCenWDbHTVxn4Yf5Ph5VL+L
8heR3LGoZk5DzqrqxgP6pE++SpNHsnVjXhv+u89ZPoka3R8Uv+ZzFOVR9aAu1B8b60sjH4booc82
ih/riBQoEkEHcISZ1Z/ZvpxsfD+ODE0wEHYV9cchzgzbL8AQekRzByCa1VlOfe4CrpQPnVaMTomW
7eH2/lhFInwDejGQQ1Ceg6RrkZSRlSAGTmkY54T7kRLULk6//bsFUvPcweDNoDWa5/xdwGjO9DzW
VJvnQhRUJ2az78Sk2BLLuLJypCjAZJKPgXdmeaTWed3mCCVypLb9QVD+gJp9FMIn9SSHyY5n+j8f
K2REKG0AAAHOpix5SroQjcFOiJk2U7zXZHLbGdKCaq5viSeuNz3lNx4u/Bu4KcDTy9lDxLOQZIja
UZvsHrK6Canzhx8kz9rYiasQGMD8ezvLjS/XVBBE7MT9ZJvwVcThFxC8+6L/90t+tgR0haoAP73V
Wt75Q4iLm91MrpJxKBzMtlZs0fcTuwXAu/MSTzh1zeTdQbQKW5M3CIe2zTSOn8zc33bMVbc7z2kV
yS/eF5oyB+GLwFWEPE8wfA9txlGweySi0vRLIO+zVP3k0RRYHo1pVxaDG2nZSzEMnyjczSjRJC43
vmSV3Zu7hLgs59CDQ3DZSaD7JTDSWrbOvFEo9EpZfSoTo78blSzeE3h3tAh60qFsfOPkjbJ0uj0R
18zTrgubKSuikGa49LFAL4vIyjAv9BY0kX69KwzCwCwyUAi2ThMEynqGuqO2MezVw4GnCUVmapOo
ZJJsWJx/ETcNoH+tPauj64XfNLJs4fTHzE6etvEaWI9QJeEEowaYMHhZlog0bxRiaH6q4TxZcF4K
LWIHgyN4X8kZlr1KMk9wILjduK/XWwqjM6QJsSkUcZetDWOvBL3my8NZ0j4CpOI6hYr7OdPHjejj
yjTyuJttUaeY6dsvl69uRWRvAmM4l7SWQTJit2ZGdzAAbelFCsuNCGE+cC5vbJWuMpoXZ1QoXjNf
KO+2b+GLbe310XimIeSxp0pfCOi0ZFvMw9cGRdqL/gmEftdPgcGMKoGK1niua9pT++cgACud2Q1U
tP/eGzw/Fd8bWxx+rQngHR2D8WxMAY7giHm1s0T/SUnSv5n6WtWPnVA85sVdKGys3bXZ5L6am+Rn
BNqyG1EURLXz4mY8B/opNIRTFts6qJLb+/vqXL4zsthnU5bTiiiW45nE39FQQzvpx4f20Q/2k7C1
blecHtUC/iGVAoXIkiJtoI/MMuJqOisRuMvwu1LLjij+NJSN++pK8ERjPBcIFPwgcCj9X/phZeDh
md5OZ6EC4mQczW9iQ//QLic8hG13nyUbV/4aBAC/7HuLi2My7uUYEgAsGu10MNX8Y/s8wbbkkMpA
YXPIHxGuv8sGW+7+K8uUA8iZ845h912ONYqrQdf9fjprrpel+6o4przPDyQs9fi1+gAIqJ4+pv+a
qZ/rW3SFgTOmUXZ1KUEP3I+lhJZPFJHoC4V9XMQbx/JKHoCNR8MOOV+axAkylxUfaYzi0JBykQq6
steE4iym5odx7kHsv8C+s5OF1vGMftcGrxZMNNZdXVL31h4qyGmm/tAaAnDCkCsScJx1hgfCpjBt
U7hyZNw8DPV90XUbx/o60uSbATiiX6EAIF8CG3jMqB2gGfGcR/dG1z53+V2WnmrzZ1k/qaO38UhY
31xvAlU0Us2+Dsfx5dKDi6rGKvKlM4yGdfNoFZ2dFqiU7ka5czJJ2Rv179unxZU3GY2ACupfNKJS
+lq2LaeTmjRSrGPyOFi2OqV2VCMMnH+t/wSNb8OgkD3o7b05HRQP1mPeuxpHspfmdxsfMo/t8qqZ
OxJpAiA9NTOcLdxe0VqTgFqTztmjYN5NqkSmDq758RdUwvSTNdlLqWd7yfjnsGQ2y+0GnISs/TJn
HyUtO7E1pXNUwxwQP8TCjwahyNANhW+3R7h2pUtLi5u7K+RGigaDmW4iu30V/U+y+CUr411w70Gs
dtvYlRNztkbNGmYnHpzi/DXvbm6xMxpIWxlXPe4n12KD0PLvaeiqRRIkbh5MJr99dtJts9fGyHxR
uaKmpBJvX1oNLahzNDWTz6ZBh5R1CJpnA4lBz2nDV0HcmNBrY8RnKcrN9OdQHMz37bsxVmIYT5GZ
y+cUjGzf78LaRo4ZCqh9Wtph+SR0sZ2gGXJ7jOtLb+6enUknyJgoHNCXVosm0McpSuRzKT6BDGvj
ep+Nn/y234gWrswldubhzah/ArBLO6UHqKHUK/k8FLVj5q8BAkxRWADJQbXO0u7hmL89sCsH9Dyy
/7e4WL0kG7pJM2pWL4/tOIHnPLez7hsVd0FxyqE8dsJOrS3E0AybFIAtBBZg9F3Oj83wq9bKB886
Nqndl4hU4GZ1aBwzXz8msuFoCij6LTDYVQ8AA8ZxMfOC4XWXc5RHqdzqbSmfC+EQebEtR9UuOwAh
lUqI6UrbM2ia3aJivJK5ho6AQGQuqM/pxsVRFYxSQbm7w+8C7TeiLM5ghXtR2RW8NcTfPAIgTK7s
1oCPN7Xubi/S/LsXxyR3BN5O3hxI8rIZTdKqfmqrVibkMjV4Jur8MHlJfLht5cpFhL4N4QcUNhAv
WIuLqK/KyUwDD0+IshdvmM7lpDh52O4EPaPRWGQ5FdJk9cZhfG1mZ05P3urgoljOxXrqQdVXAim0
c979glmux8IoINhrK8NuNG3EiZU/tSDvbo/2qtmZlORtmwElkC/dKOhKuagrgcQkKHoU1mth3A16
apvDSZe+FXHxWRcOcvgIW9g/x11wUb6zrFxazgE9x0bsa+d8KCu6afvaAQ0zbRxZ15aTa4C+eyRt
EAJcTKuShEoWeYF2jjxKczFtsM3fsTwJMEH7XbfvP5SRcdyY0zkkXzgqdfCZ/AkoI/0ai5BdnDTK
R2zZs1/b4r4ZX2RoA8vo2OefxcQ49FNsS8+3ba73Bk8Dk7uOHM9MF7iYzJGeYgHi+umcyJGyb9tQ
P9WCUZ3+3QpFamKlmatrtQPHQJ2UPCimszwRI48hOjjQ8P6rmgbxCNcoD2KyjiCyl6Fg5cF1HZfl
dNaFKT2YIYwu5qCEG6fJ+i67tLJw/Dy1dKrgvDU6xFEfDcRg9ujbAaWTTeFkeWq/MXdX7HFvklCg
fEwz1hJJN1iTnHhxLJ29SNF/5Jo1HqTOJDzQvKCygRtsaYCvn9wEtm/EdP8JcRcH2ax3VvG0Ieii
fg4s2msCOrqg4RLysvn3xwIcyOhSA7GS2WbLPHGQDUDIEOo6V6loG6NvB8PIlfRR8/9M5oMSbWyx
9WRemlvs6qEU+tQCMAr2KXK0ZHTYcA4SwdW/J3EvDc3Hy7s4SyYlrTa+aIBryX8hFvwYhNFkt7It
o5MsGA+CoM3Mn62ret97FGdu77c56rg8SLA+J0rpY+cFtqTFMMxCt2Li3HNKg+7v0T/p34vkTwzn
120769ODvoK5XWOmIYZzdTHKpA6DUkC47jxV/s8URDsXnZdu3HBrf8QIvWQUSXkBk8m7nEoJ+bTB
zFPzbCVp6ID4Y0wUoQDzN/1/M553phbRnJ5mpl5A60JdycxsQy2yfThAJfpfzNo7Kwsn7P0p6vKR
AZleemiaCY2/Lb6iaw7wfs4WCwNLc511PguTGrtMKDInpUTYGp9MPYHlJPp8e0DXdtU7a8s6wUyu
kes0GZDITeqD1Xrtzp+al9HyH+NqnDb84e3XLb2bpAiPJtjs5pz8pUOoU12FnVKa53HMdjIkWl5T
P9WWtBcjczd191bTHhF8O6ly64j38ZjYYSsdpbz9YUXet+Jj3Bl/rNizlemoSDx+qCEEseSmim6P
3s6AQAgvOI4g9HPV7uKOkPTj7Qm7EoTPjiyT0yGy4EpcXCJTFcIXDM7mPOTaLg+VU1inhzjgjpd3
zbBTvVNbv8QN4uK3Db8Bpy7nzkS6mB1LfprSwrI1vkoifYRwRDk3YwUDy9fIuqPjNc1f0uJVhEzD
1z6owW+5+Js1zVOvfOysly7+apjJQydoh/r3FN/LyMu2d75JE1gk/rr9fesDBZQNLJCEPwQlACwv
l7YWZtSqUCjnDlrBHWU2ElaRuAUvuTL9gLZNuhOJMmaa5EXU45eCQP9NqJ9LpbCzGi3IPa9D4wvy
fNWn3s2CauNAXu8QKg+wOJkQKsCb+9a98u46sHIaRnyvAmXRwQEumOXXIiVfJcbfhdLqNgLkdVss
yF4eITTAU7xjFhcHjNrGENmEOrClWN6X2URxUM6OYEd4CVvyT/BXEUqwJjnBLjmlHjuoaeKjVvwZ
vPCkyIUCZ0NS3atSN96Plfbz9hpfyZ8BPEaIgBgNAB6R5+Uim61ET44XGGfflB56QX+sGu+FZm47
t77IPJiQqt3pdXvn1ckBQspUfdSU+1oy91LnylsA1LcI93JHzF8zNwECop2BBpdf0wtDb3kelWr5
y0AIYtKV/d2CJdehjUxrf4a/pN6xno12I4xcndBQloHsYL65h2GrWJzQrR7LNRw+1nnqsv0YfEPx
1xHyZ2P6BM/p7Qmfl/tihLMpctWw0FNOppR7OUKQ0WqaRY0FaEPf1/kLBOS2gDpsAiNT/k39eNva
ytUX1hbXtSJ1fsHJa50z/W8z1jYtW/Qff5/lCm8bWsUFGEKJjQa6uUsWT7ocllTpo5BYgXdO9NEu
uULl4IfVbvEBXbNC5gqEARBJqrCLdRKjFs1rIfIIvyt4KnZS9lNJN3bE6tQjVTVDoGGpI4jilXQ5
EhkAtC4WvnDW9LTe9Vou2Eovp6fb87U+9WS6iMmBSG+wOlrQL82A0q+ETBGFs1g9RtQLR02z6/gH
2pJdk9mqt5MLkCDSxjKtHZ03i8l250EHondJ5opojBBqheK79EHa3fTbamq7a38a0jfERjZsrT2d
AgA5RpwcTC9rdjnCMuqiWMimwO2zP0MofTLbJzFud8BCIONSd/2W8OC6ZWu2RfaF/xtEJq0olwbb
KqirCY0PV2VPpfVr68Sii2oK3QC03k+Pjfarh1KsbT8C20fxDRiz0DxAnnMM5zrFN1QajAJuVStx
/Iqs/RbjxJXJB39DQmG+8nlfLTbjNE66Z4V96JreY1z4JGQ0VK3/FN431MB2t/1rxRfIvU1GEb+i
zxQ3XvZhACfuew/WbzfrXqLsu9d/nsbHUetsT6/3vXSctN+lYIfEu3RFZr+yypUhU1O/doUCd8ok
2gqc9c0M9PW3oIHrHUZMgd/PRIqccurCMUQEoMcxVSJXCsHt1RmZ2mTwrI1bfkWxzAzg4mxmMutg
HZe51Wn0SCzSJu9qsm/T0b1LxPg0v1oKmKB84bnJy1NbiDvjqzfkNi93OaCeDeAr9WHrT76KKRg/
4tmx2I/RoXlDFQ4QhGi7NNzal/PBdXkrAGybKb/pI5tJVBa3MPAhzwhGMXbbwKmzFzWvDuVM/6z/
bOX+zktRh9g4gK44I0AwHj4UOigLLkG2QSZLyWSYsVtZ90H1SWqfQ/++qR9Bh26cA+tSNHWG+Q/t
hyjEcfld7svAT0soOr3MDfLuAH7PDuPRrhhpL2t24Vcuj1bc0NvF4xfJy57KofvnwTK3dOBS8gA+
CJz58gvaMDaK3iu1syBYTjiOe6hnEvIbkpwczY3693piIV2c6ysA+ufocrGUvj7GlWyG3B+Z1hzC
VAjscdDkRy+XaClQa9VV200+8etGoXiDPH2m2loEmVMSTGloxsI5LCTYw9WgN53M8qX9lABBFce6
dhpw9V9uHzLrEx5IDbk9yuFs59UOk3K9kwp5EMg4mNXkZEWo6egGQ9nDCZ/Xnl2PnkW1LhRrcQ96
JN2SuLviWm/M0YAMZiI99AcuF5Z8SKpK/cQXeH6Q20MCRwAItOAxIxXtdBkbtUvSbCdAxmhnaQyT
jF7dEX7JR62B3uf2fKzDExPgFGILiDtQ9lqG+ig1o7JriokbiIO0zwR5cLBJRbpot2pdV0yRpKNP
601G2Fw2H2Q9GdUqsGK3HhRlF8+YsKGi56Icxi3GqzWbA2OC9wTEH2zLHKqz8717L+UC4LCwjVK3
AK7Q0NxgljV0hZXTPejEKpwb8vCZffzIIdKNu6wy7pokPRb1wdByu6qGw5iWP2va1+SNvbZ+L8wU
+sQW0DgBS1rNuKR0SRA0aeqKnoXSJFe9dOzGdOcVALJ/SFXrGNpBQeioOTbGQ5IK/7zi0DiZc18U
ghGcL4vNzumqNnJupK4n3quZyp5LdulWKWK1uUE6w/4HkYI5S4i+hZLv5t9XWwiM0MogrlHvA1V2
2vqDBTdCq7lUPA+3fXgdmC6sLYakqULb+qOfu5PZncyyt0XvVAy7zxEEfrAoaGdZ2YoU36hkLq6/
2SaUITyH5m1jLGwSjtWdNVS5W0OZYAdSl+8jOftAw9NrpY71gcsqfIi6EH7gNh13yliDZjEM6D9F
K98VXiS8BpmwVSe9Nu9kbeFpgSEJ7M/i3vI7ZWzGbsxdKjV4UWjQrdh0BuDb6EfQJ+V+Urc53mQ2
03IqqC/ACkjahSB9YbQyI73uaz13sx49B61W5ZOv0rRY9qlPQqT270zf5/YSBGGnx6n3gETs91wy
ylNfNubfDWeYJ371NXwFasoI3AFuudz6hQjfrlGquTtM+V0p6bb/oRqLXd3VtoWEUqzftxYiJDuE
Zm5bvjr380MFBgERpYzFwW6FI63uk1+4Ytt8rtsx2nslfdGyNqnHKBMNKPem7Odtm6szde4o4OSe
b2+SQ8vjWxPAUAnTlLshGUFg+RHSYEUrOBU9AfvbplYh8GyKyiKwLIIwXgOX86pPY03QIxWu4f1Q
5M+69fn275+9ZLFuNDHMOG3eYJQf5qG+OzJ6CQmMxFIKV7Ncwzzl3a6JnaH+OL4I2g6t4NvWrizW
hTX90looT3qfJEbhqsmLhnSx9iF49dNPaMfctrOKN3hIzi8G+PL/8/elnRKtlFgzxwKC8N0I8WH/
t+SWF/0XCNaceCh3t81dWaQLcwvnNy1hJHDB3IRoWvSp3Sr3XlskkE1ADej5JHBYJD4twTSzkKSn
m8iVLdSf9PE+9v565UkqHR0JxI5G9n8fEboJ8HnRewLb1sKiTJKGrgkWysweAsHfq+im/G8W5jl9
53h1IMJ4Y2KBtghhn8Y+pCkjacTbVmaHWro3tTQdSlkuRHIMl1b0KBmtOMxL19cPAaS4yQc5zezB
2IAiX3OA92YW09XBpZPX9WwGIcUmuw/ku9vjuGYADDzAY9gZ0DFchO1Do48FEWzpmmbtSOlTth28
XblPZmJ7JDZ5FgBXWOzNBLEtjcRD5RrtPczkrWrrp34XE7MpxkEMnyX5DlXuYT/cWfXnMFD3KKHH
du9U7U6TDmRb061G3iuLd/FFy22VRWVaD0blDkJzJ8bi7CB2FvztxK2k5JVzibBsDp7oWp07Ri7d
JErbBh5JAx7qfnTE7q9uPoSED1Lkw/P+4fZSzr9r4ZI0pfAKoq4AH9JSn2EQ9aQs0qJxWxguHVI7
iOjWUXKXRJRI/90ULoNoJSQD1DAWl0evd6Tyg7pxp15yVPRMI9554/G2kSurRAvqHPhQ1GOLLVwT
u6M5GU3jprBVxild8HH8auTjfdkXG3f9+hU3J6ismfOf5ABpq0X4F/U1pxIs1i6qFg9SfRwNXFN9
UYwXI9adVI0OMbycnqDe1YJ+DJItcsX1WOkrJBlKBweYLXitLv1EhSsSovCydvkQ4HZ/EvmTJ+wG
5ERvz+naR3imALx7o2HDIRf+CIt3GKHHV7uSAJV1lsOQKR+FfCvhsr4mAd4wIJItsw7mkn2vgelZ
zrqpcTM1snvpUx6dkAMfFfilx8wp1dPtUV0xR8IBrRfgsvxZFk+GRlEaipgNYZP+RWgPYHC62hHb
T5UzleJW/eTK+wRCnv83t8yvSHA1wgY+Nq6e/RqjDnHsh6r8LiF35O3C0DxFnmo30e/bY7yycmh/
vfHnkGigi+PSQ7w4qdIKFTY3RPpL7R7mx6xXbLjH+ria2S/YamRUSI4u408pSYtizL3GTQoaQWmb
7smgeBlw1A+eUWycV1d8fqYdR3KIUijvx8X+bjoSRWbYt+4YZb8nmAMiUBzVJCG6uRXLX5k8sGYz
DIwyN2ObP+VdTCD1YlQ0iti6jfrZ8sufkxX/GPx/rx3yRqN4TyaKZyQZkYWZVtNRqI/K1u2jJy9y
NcV/qbS9INzr1V+9p1PbJ7FvSXfRhFKqkn/M/LvbTrJu0Zy/gMY2eMjoFIU04XKgk+hBd9jmrWuZ
CZxvdi8qduA/yPnB056naTclmUNZfwzgO3xueOkW1uMW2ujKbrz4htnJ3k22LOfeOA1dy+YnIdI8
tkryaKJ/W0N8iBTY90ncoiW/trzU5HiyUkFl/y9O77yV6x4MXuvK410w/smKwC7yw8bUzkfw5fXK
1L4zsoj4ugweUzMeWjfpHzoD3IzkDBq9v+JHZTgm/qnSv4Yvt23Oq7UyCZQKn6J4v4qcchnB8BTa
Mdw2dBQUjBBAyb562lYS86odKNSgDeLND4DrcsUm3QrSRFdaN4ys1x6ZGTMQfqbR11HdIgy4ctEy
izoq6PDs4KPLdNXURdIkFpiyovwxjJ+aNtuXtJWSuNz1ibHvJ4o/LW0ynQfHxfBZzOoNfeh1xHv5
BYt1FOqh0kOEntykq54jufmsBVvzedUf3w1yMZ9tZFp9RtHbhXt2X0uBbXWPqv4/jmP+iHfbTPGC
MPdbleNTznadtDf6rWGs067zaQIpEDh9QEk0fV6aaPtQRFLMmk8T9VNSPoU+vbJOGDhFc0/K5qQl
+n0WOipAaMDR59jUHn2djqehPokFhRW1s1WBdidkXsx+42W0frpeftvi9khK7sPeZPjlHplknhMf
9A9S/JmGCXvQn8dK3ogxrnouoB2eSMiLwbo2+9W7+Q7quK0Vwe/ctvkojlQmrfDJC+cSufw0DR8z
EjbTVDylYn2sNPEOxfWtHs5r25SrBXQKQE7us0WQqMMCMery1LtCX9mIkdZybyvVL3WLPPma+87s
+TA4gzBGLvpypFlN73RsST0XGM+i4lT8nMrRvn20XbskkIehkZcW85nR49KGAtVxJRvR4JZTuY/E
R0PeD83zMHi7Ythv6ZBd8xW6cugzIWojp7nY8qnVCp6sp4MrxJ3TB9FRoyGHQ6ZssocuMuwSvkhx
3N0e4bVY6r3RxSFQCdRBkjQeiBL/BPHBMChqf9PzEwHjbUPrMvMbigcdgRnOAWppsV59B7dmrmPJ
yH1n1kzNzOquFZtP9MvtvPinmn3PGrsMazek1wVRu6MufS/C11zofuiheZygc9CrbD9IiVMo3qFE
86B9aUq4r8X0ePtj12gvPhbwOhnOmcKGJoDLhZe0IIB2m7VIxbs23+nfEJ3xh701Jk6a/Gz26a+Q
prc/sFcM3q+gtLuNp978+xd36oX9xbEJG95QU/XHFyL5VBrCizn8eyPmPEaadEWOKHKgy4yHUYVS
opXl4E5DsEPz6IepnHWteUpzN5hMuwbgnbd/Qb3tjUnbmuDZmZcDhB5yrhiA8eJ9fjnBSau1Ko2m
o5u0Vu/I5ngnoslE65jifRLC7qeowEXgN8IxLOVyH4jIybVGtBsmqd+IRq/scY0efSaDLBk1lfk8
e3didgIBcZNGfIkqfi/zP6LVPqND5vQCUPcforWFc7xybgE3oUxCgpGH4PL1AhWapvZNN7qyUTiS
P9ypxb4zemcIEnsKoEjy78FWjMVrqn6tSsutXlvfu0+iLcqHqz5OVyNEpyS+Gfri3jSz2kz8ehrd
JnMjSDTawJaVB6M7msZ+bA6dYR0LKAXgIjzNTTxieBBhqZL+ZJq/4e3Xbi26RSjcUTuBXF5cHH0d
Sp5+K46jW+cPbeFEf4qd1dkTyJez3O2Np8n8ZvgbbepXjdK5RLYPhBmozsUe84RphB4mnSCSL/YD
WmRBC2M2fO8TqT3QLSYpB9mO/cku0FL0DGvzib6+KsFRzrQbyD6xAksUpx7mQ2VoyuSW0VcYjh7r
V6booYys0in7EhLowhFEB5EvUK+VcOe3tS35v7ss+x3EP2+feOsDB7oWMkrwH7EO9Mhc7gJTGRGd
kcXJbQfwTHo5nWgl/mfuFIqEwPjo4aTtm+t0cdkEXa8pVVOJrhb5Tm7IdpLaf5Pu078Pha4jZhT4
FDfpIuYyI7SCNKEUXURoH3rZCG0F/oHbNq5kV+hA4/3MewRgtLX0WKECXUJ7gugG7b03oBN8HwpP
TXROICWfiKkUxDYDdatD59oqvSmrc3xQflsyjMpFBJm2h1U0ZEa7n8Z4j5r2FpDhmltC5ETfKXDs
mYLm0heC2NASzgzRzfn9VewdQTa8IN73WgTh/vY8Xh3QO1MLj5isLBGbRBNdSZ323fgE5ajzv1mY
v+Dd8W6idaaUpYoFcQR1Uea2pSQbUff6SOfh+4YhJMuMzy1C3iAKZaPSUnGuUsYoYYjIyErTPw+E
h73KgxQCB4qiy1KoEdSdhBXZ9SEzbapjgiTY7alaD4NfzZVMXogqG5CZy6myakGoozpRXBEhzyip
9j2Y9pQS9m0za/ci6OBtMtdyOOyX77WhItGVN5Pqjsi+xuKpmUJ70u7DeKsMesUQmxOM8txbSQS/
uOAMIZW7PpZUN2vKQ6SHz4Vn/lVqcK9N+vX2mNZ+DLUiJVcgbTOodllq4KmTpXANGy6Xih2IPwpO
ttsW1r3LM24L/Ba5dwonMHBerk4zqlo2NbnpGoozpI9NOX6oPYljtLfsOmozAKvCqxb2NSDRJwvS
7Y0PWM8m1VCOBKC58+GwTF+HAP+HSQ0tN6if2laEEvdJrxCXCDewSht2ln1Zw9j5ddAFlisEkeOF
kd2BS5KtU5f8vD2j68BvHhBKNswmtahlIDaMolyNXWy5hfU0yve8qW0PUq82e5V86USz1sfb9tYd
LrN7zG9VAKXg2Y3FCua6lsU0nwuuFjQqYlR3tXQv5v1zZYp2m3YOTeJwadBH9WRNH4Aq2rXwu+gV
7nw6q4H7hBsR0JUJoKo+C07SOkuxe3FRKpDkzZWe4NnIhd0kvMatclcJ5T70RqDgQCE2YWCrtcUQ
XQmz8B11EGoulz5saj0qz345M9a+WCMswIJfNbvOEP72yAjenu7rtuYzhqieBZYvbTVVW6WB2evn
1tTG+7CuP5s1khdVWRmHSFOSw21z82Fy8aCZ24+hkgJnR0hHIHtpripQXGoqDUrHble08GLqx67q
XlTd+6J38Za1Va5g7o2Z8aRUJUDgiIujzS8KtanpqD63xjfd+NqV/gNSJQ063xkqvpwkjtpuTeh6
hNhUURHgzYI26bIdDIHxnEwC7ZlVN8HIVTbPBF/HqvNKO01GzdEsAOq3J3W9ZeZxsmtmcDoZ8+W5
2seZVLRxY57LCjI6bN7lhl4fc1+U7ihUPiitFz0GsdAc4zz7nvNadqBMQT0zmPSX3CrRNqmfKXx7
rqcjKV52m1QWq0tzFnLkbpnXHQ6eZf3X6NENp1PcPEcC+uIp9Bl+m9Iol75sTMUcCl06GIZgHiT0
4/iwllORClKHio8PneQT4/0yNUeY8zokoZrPwGnt8EX5O55Ih6kout42vbrcGOLMEcLbjG4fegIv
XbuuLDXo2gImySjpD1JF0wMdA+ZGELUGN2KGVyDxE4E107kIPzTLL7wqUa2zIVb6j9FvOfulQLW+
GfJU/yyblENz7H3r20SPZGm3Xhj7tsBZUxyGsaeLtg0DI7kLprw7ppXZb5HRXpsGWKARi4PwlhLO
/N/fR5J+LabtzE8Oh9n0CIF7bgfy2G9M9rVpQJh7xjQC3iKfvZgGPacTspY97wyqoHiYiI4tW6pi
isSIIdn6pOfH2BjNvRr32llSgKxleuE7TZ+2e8GMjH3RyglqYfEWT9HqzAFDNFPyzYmpmVtkccLV
5VDEYhSnbirLyQc1DKSj7yXNB8+XaicI6ZMAVQzflFmOYLrpzbzthauN9mYeyZ5ZLAUY2HL6gzYU
2yIAwmyk1i7rxHAfT15IPq78Z+SNzmljEslplLRk+I0vV3oswwTaCjN4huG4/52kBNxdKFV3Y52I
QG+D9vX20NavSQzOkzsjHed33eImjvVMa5PQD5/1+pc6fOoRCYMM6hB+LmRUB4Ly4AmOoG5xZqxu
SDS7OLJwMgCknLALT/MD1AjK2AyfM0VFLrKU/UM1Neo+1uvCDsdsS+5uFW8s7C1u5B5ZhIJ3LaM0
Hsr+I+I6MbhVjfSik6IMcHtO50Pp4rjk2p8DDeI6WmnQEbxcQ0FCuqSlq+k51UjkZIg7RR0dsqr2
E8Ktn3HgmxsBwJXZJJaC7XAm/Jzd5tKg3KqqULZJ8qyEj9KE2Nv0/Hmsh41hXXOVCzOLXSiVtQpP
dZrAneofgXIbmf8g+eExj/e57zkJRbxWMe8Kydx4f662PxP6fnzz+N8df/DKJ4MRC/GziCyhNjxE
iVsO0K08U7ew4eXU0a/99yV8b3Fx7/RC3KjsiuS5Gs+CVe2QovGfhOJQoVJ429KVtSMLigYhaWCD
V9xiUg0BDRE5lNNnFSnmqQuPafhFSfvzJG+J0lxZP053+KfmHnKCm2VnqVlFVjPJcf485gYEF5rD
PIaDA0F8lEbwYztZ3thaBJL99hDX6U7gwLMy4FvXLgHLYv36Kg/l3pjo1q6bH+XgjJMN+aZhHeRg
/3+cnVeP3NayhX8RAebwSnacIDVHM7LkF0KWLOac+evvx8G990yziSZ0AAM2LEDV3KF2hVVrNelZ
Skq7Eo9SmJz0TcqV2/W9tr3YSStpBnjIJWwPXwK4ZJLslLYIO/618Y036If3b0R/jHIMXaYlGWIW
5Y0ZxWV+EaRLjYprXvvHwXuKrEfEN6jWMd540YSf963eurX54/7f6PuOf7gY6ZyxNm2dX6RG2Amx
xeVQnbQ6SyLMxlPloAjz/b7F26t4bXHhuKtgiHxx4jO72vXFZCdNz1l9KMNd2H9CSwLw6vG+wZu3
l2CEzjpHdi7cMil7ffebtMg6Hub8Uom600nCzjflU5ptkFDfljjmmIe9Q26DGgfooGsznj9k5IxB
eRE8JKEoFXe7HmkaW1FqZd+U/L96iMVdPiBikyhD+hf45tSpfaM43//elfNKR4gpTIaV3iP76x+S
jV7I06kVl1DtSRpm3ZgHsLNwam5NXK6sLCkq/TeYBukzLjFfeUGji1pNccnb0c7E4YI6vB0Bxb3/
QfPKXb+GvEpU3Km5ERzTcLv+IEtNY23q0vJiZkl3KAMRZr922lJjWzmXDGrQ1IK+g0LR0kodTGVc
hWN5oe130Lz+gVlLN3oUwvG7JJg/xmQ6lv7GXVjza1dG5x/14foFvT+2uVmXl1HIz3H0tawolVQP
qdDZWTXYhtYCRDwPhZMJwptfhZf7K7u2gQynzAoxtK9Qqrg238nGEKSdVF68RkOvuXG6rt03Qr77
L8zMiT71UloLS+/tTRRWrEItL4FAQ6xUS3R6zcNY6L/u21lxZoAC/2Nn4anNINR6+sXlRTPOclkx
zfUqZXBcPuXJZwbLNuAx89+2PJbmzO8xT6qA71/snd+2aRxoVXUZ6qxx1TzSv7Z5bDn0dmBnz+Vi
H0nRnyuSEqLR9ea2MRlxy39gJNTfSjWtLloUnNDkzej6adJPCm6x8gK9BEF+O2VHIdmi8FlZXAgS
aX4B8KA/tey4SrR4zYKx/suk5ShSmK8d0qu7IYtdjemWsDENxxLoV93f0tu7P1eMZYwy9Ewivwhu
Ypq4aSLU9WU0KjrOUhJ8rXU9cu9bWQlsZsEZghuNFJl64uKNyMpUFMJU5ePSMT7Vwag/aKUV7hRk
1JklF+uXvOyHr5HQmrtSb4VDTBJ22vgR88t3faD4ERQpUEyANJV2yfVt1GOziRPJqi9KVco2KnIU
firrhwT/2nkaQYYZ3TwA62mpkydtvkcs26IkGP3xwMpcx6BERkpHwR7Iy/XvyGu4Pcnc60tLOryn
+d6cpigtN57ltZ39aGURB3RmRScjpMIFZVe/J36HNWSsm/39Rb29pPO38PDOEgAMOC6seIx21WHK
mkpt+ag0XgQXgf4zkoOj7/uaE+jtBkTi1qVikCuKSUCY3JfrxZPLMFUEC4OaOKISF0g/ZclDBd2v
tlQOb995kkOdDtE8TDv3jK8tUWYzGAqpmktd/eqGr0r7o0zfKm/Dp64s4JUV+dpKRvlxUMq8uVA/
gtIZlms7QPQJupxUtjM1BnGdwXl/f9eWZ4NwhE7h3HBH2QN2hcWnjRUzFFarVRdwBz3yGiXMaUmg
biSFNyHb0szi2+SmyKahNMGomqgcykzzozDW/+t1zKDWrhH8O471GRB5/odnZGl38exOfTEk1Cur
i6V/7aNjM74N0df7Kzj7io++5N3EvIZEotS7lw7NV2kXJrVfX4z4b7lGxg84Hqp2e5DikB8CXFc1
GwWsjX1bHhYZfDN+g74llYu5uH99WEbULzzPo7geJrb2M+uDc2TquxI5TV21NmKXG+js0tjCXRZJ
IAepLzUXK6GicRAzVSztOhvFh6pDL8CehHh8GAbcw0nNBkPfC3JWB07TVrA9aYbmhUfEkbt5XK6Q
k5NX1obpJHHIeIQeoj22K7panE6yngCHUAq9Tpxy6qbf9zdqeYv5ChBss7gBVSxwr/OSfogASbt8
vUmm7qKMXXQUaAIc4zF4BGAfnbyxyrYemZUtmm8Wbx2VJfrKizMfFnmvpEnSXxgNkZ/DtBHe6jE1
znrYoxoqdDX3u5hisDt15yhxIeyKQoG9TI86h7aY7OSTfIqKQnI0QZDPEcaIfdJ663cus2HWZab0
QY92xiTgS6/XxRdGdUDZpL9ErWfZupw/alZVf0dus3pCPFuxB2pW+1LPwzNAeOmhglJ5A9l1e4dm
kMzc9AQlwzO38EJZnylFnsv9JezV/oEaxCeB2c1valU0+1AY8s9t6L0ZvvJJ2pb0eG9IXV/guZGA
66WmSlq5RO8m8pgkaK8Ml8iXy89V4g0HTVZGmgjB5BAkiIdYYdyllYTuyZqQWdLTDuHK0ir2qV/0
P6Ikyj7FjSI7US9A8JRoPfk9GhUKotN23CPagrAijq6ojAd0PsrHqOjiTxDo9E5jqZ5NRgJNWe5p
ji6OL3o4WYdO7PyT0OlfqrzsnGYU9wIBmt2nDbz5WZZv5H0r/pmeHERsENbNQfYSp5T5cZUEYjhc
AuufNpd3/og4UPAV4v+TGcuXwQO0Ih+IxL7wC+9fy5VrcmV64aJpFcKgPaLylMnaJy32vlS69G2w
4k919xALfbThOG8C0Pm404CdR/noi8KReX3c6wL2lEFMhosURegoqLsIWjggfk4iK3YuNI7S5Geh
AEzgq4f7n3rTtFnaXpxzNetaozKy4dIZI3oIJZMFk7zrkmMr/Eg9w5EtbzdmDAyrdXzsw4Mhmg6Y
TyXZQoitLfp7egGfGdD4ZexkReLUodrMfketzYSVyEPcIVIw1r/pu2+8/rcxBkxKeFxGy7nkUMpd
r7gxWrVSdxMXLBLoQHmadNIqq/rzcwRR0FwkUUhgAPtfWzGVILXMyBwueqq5XYASlMrQzS/VYtb8
bWMfV5aPVowK9g1/he+c//zDU5IbfgPZoT5ewqY8hYFmV+bXcjyrTBaMvWBL1vSg1dbnDNWTgO4j
3zpagZ0bp9r4mYFczarkeP8nLYNhfDeZIlk/mEwqY8s1HofK04oynC6+p5IetkMN71rSPIQjD/F9
U7fbiSmMzB/P471MTy0UiZRsSqdLPOvHhETfey9Xst19KytBB08R7ohhe5C+ZOGLNe60TPDDSrrE
ftfskyRszoWo5nZhqv2xHwXZHWnfQivo+we/VIyd3qvGDn42c6d1U4dstGc8RanVH0yvkp5SpI2O
htgbTlC16N0EUqu4FlRwGxHnu2jq9XNCpQLXolEJBSa+HBfuigTZdTNSLqOf7igZqPsA7eHfamvr
xUEz7Gp0IhtVFCZ7wx0UPdm3ab53lV1sVfNWzsQ8Q0yzCREXCO3nP/9wSqc2F31dypRLQyiaFV8R
S6qsLbjHbVT1Tjc8QwLZKMAU10ago+qCOkqVSxW/QdFyiMZ6n/SIxQRbccp8gZcLy1Q0+deMLwEZ
dW0pVKDFbvRcuSTfdeFk7MvjGB2z6kD5R3iYcqc/aZKdbhH7rZx2SnbQCQJ1BG2wJBCK+pDtDCft
Umn6w1iOqqNpsbW/f9hXdgqPNSv7zKgGRIGvP02R+1Ad4sq8NFJX7Yy4Seyxqp6mJtySA1y1hLOg
rwTfATHftSVV7hJ58GXzEmlCuNOMsNmprZrurJyZ9vsftbJyDJeJIIChRmFyZOH2RaVu0iAyzItQ
qghWU31CiWfYUj1Y/aDZ68EyBOJoacUQaqUpBsG8pLVSnTvitRB/20Z/NZAQu/e/6MYWEeLMpkyb
mIyfSvz14hmCXyRFmFiXWhZzN/b8XDkIsjlwqZnD2VJTvJl/ng8diH9QFPMUCGiGa3Mhky5mYRgC
UXFiWxBcW97fhtIj23Xs29RW4ukylge17Rh4Km2/8o78r30nIIzjb6Atb/aSnzLrp77TSYCCXOyl
hDZsWHeJ7445w89TXf2OJ3+L0PU907i64TQeRK4BU19AuSD4vv5go2nzlGGgwB3Dv7iTZ039LHxD
rDWrIU5JkJxTz1r8WgSfMn905OrZl8XHQXcq09oI1G6cGj8E0DELTzQM7nGx0aKU1nWEW3MbNToF
YQK+vWoK5smMzI5DZeOirFij+MI/JB/0I5fzDoInCQkTtpFbdpPNEQfO1O1EBDqT/f3zu2oIomci
P1wx6Jjr9cV7FXFbeZFrmsLjNPUnK53+iczYMfytcdsbSB6HF4z4DMZRIAIhu7q2paWJajKZFrlh
FFyG4ns6HcXuS5scu+EfjeBE1O1IgvIcUPdEoQScGnVhu0JPMfpXF5LL/S+/YTZ8/zkQBVPEo9JK
8HL9c7K0lcZa7GJ3JOA4hnWUKbZl9YVd9MGDhQLyyzCgxSdblCojKWdgT4uDc99p/SNLGTi+Vm9O
D948aDhgCaTkPNMzE6XN7ubD+8ykENJhgxq7Xp+8In7zOTbb/Sh2tvyaV4qj5MeMXiIRS2eKAQyR
k51shea32dBMRkNRRKTRQL9vKdkKlWoSNDDiu7n+SNr0KYrdMj4G6jk3zrXMMRRo9IvxRhJ260ip
D89VEYb6ACu+N+s+fDn0H75JJh+7xGx2OPObFr/bYAsYsuK0ZpVOauvApngeFhFkF/hipQHSckPJ
HJwyE0l1OlPYbRyt2RksvBbK3HhGGgqzGvzCWRSRoXqa2SeuJ6do4R0qjZpt0Jwz7agIGeQNo5N0
jJnngy014a4yH7vkFzivXQUiRhWeUy/euOc3zU5OO/UtXnmoCfgvdfHleqAVmtcAv0uC5Ivlmecu
r35q/UHLrJ9l0Tmj59nCiMT4v8jaNPF4uL8kawtPQDiz/s19yOUMiiD0md7lQepmAwhEaRjHg+bD
wnbfyoo3Y6h7xscg+EHhanGlo0jNeiltUjftEkcpw/M4vU5p9EVI/6vvAXDA5CfQO6pF1xe1o2HV
BarOcmY5YnDnxh82DtHahaDuxYw6HRS+ZRGWhdLUK3IYpm4FZtmpe/2nN7SQNArZ1vTO2o0Hfca0
C4vHS7CMAOMEREhbFpk7HkXYD3r9EI+nQXe98KWVL8L4Wop/ftvh4AG5wOcBEFnS5BmKOaUpwFw3
7mQNvZpOsC1BOYvy2/0DcVNF5JYjLMeTDXmyJC8PRGHl/pirUeaqymtzhhRapIhlvTXtU1S9VHK5
8Vkr9/7K3CI886rImJIxy1xRyxmJH5Vu1xbNv+E4IDPaWdWDYvpbkuErZx6bJN7U/VGMWkqG610t
edKEzUj6d2qTg6YWjja54R+DMPEgMHur3CuCBYjvl07N81JBTerM9UOniayDhPbuG4MnGZmrSDp5
f+feOeoXPhRz/APfNg1vc9Fh8DIzgmQ7zd0omfwnJVTDvdfE3UWus2EnTmZ97H1x2DU+raOqkNVD
WcmyYwg6/Mh+PBxUCqZOriHyUAlKfYBwX2E6VbWcISr0czkM4sxtG+zkXtfsKIjyRzGtpZPl9VAI
+agUZHrTHir81SG0hnFfFGN8rqIieqrLULM7cMtviTQZjseiAIDrceJ+kL3EiGQfqxQ1vq6lwySU
zc4X5OCBcmrxIFNS/VxPFTTSRtse7y/Z7MKXK6bQaUUSEPgq9cxrn1TJvDb8Ye6OapoeFU/KDgJ6
L45mUNYc0kQ6dJVRvVlJu3Xub4vFnA2UoYnE6ZzPjuTadDBZSp2qZEAts86q5HSSfDSncx+6g3aM
q2hXivNzVxy6tD3f/+q1888QBWEyduk2L0wXgjmZZRPlbm+aDG587cLCNWafvPG2rLmSj3YWD6is
tXKOBmHueuVBid+yz6Iq2Ib3zZx5Mbt/mi1qzPl3L3fzo73F+W8YPfVBXORuFf5tdi89VKXWQ4wW
esHpub+EK08NRRQQdDOZLf+1ODg58qJASKzMLeVQPXdmSLXfRG+sT5p/71taXUTo3ajWwBd5o5nh
dWmeZCkfpXZP+aA5Jt1RPQqgSfpJafUvoEL1VvXtnYl3uZCUgJm9IOaDC3SxcYLVEXh2Ag4y2EnF
2Q8D26x+hOprL7e2lkR7Pz2ZWnwwcyf3gl1PwB3Z2oms1I6FB791iLLlcNdYT6OYPOgdChUamALz
9c+XhnoF0T9bMTefrq+Q0U5m6Glx7maN6RSTfqiLeDdR9BfM/lB45V4sg69MwWwc67VjxkQKpHEE
TlTrFsfMLFMpUKIid03A2XWXOkH2O7R+6slrZL3c/8I1//TB1DIGbIs8qyoZj65VSoV/hllJSvpn
Uwdip0xytWd6HDm7JP1TltL55fpoePEsDzQbMqHOcYxD9mXSW3uUnoqy2A3htyT+df8j1044U9Dm
zE0iMT+8WM9YydpJ76rcDbzQLsrPOQOZ8WfRjPayFX7qk2ex+uPyMp+Hfi6t7BlaiuzN9ckh3ZEL
vY0Ld5KMGtKf8pRpaWpLSqk6CQKjj1anoQ0bT8IxGKbh1ARBfiitDB4AZYJyTQ9/Tb3V7upSbU6m
1CWnzCu6k8w760lBuru/QGv+GvIQ6vd0p3mslpGzJXrUx3gqvMHqmMFJ07OZMBbo54JvD0G1BS1d
y3y49nOVH1ZQiiqLizUlCaq4Xlq4ilkfpP5LnH5PtLPnwSXxmYZ/m//oTH9XmEDaN4qD75MbS9eD
VgViFcCSkVtb5CNtkVkj57xwm6nYe/Ej+f2XRrEcNTT3pdx+aeNfMD7ow8NQvZRJa1uXKXkctcQh
pSQq7h8D8SjEaD30D12SwIf54Ed2KmzRNqwv0VxupY5OMX05zxuoQ21Z4sDv7PzuGFQDqWrCRAES
AZMTVXLyEOCt7UEeylOjaeMnORrTY6i01o7GibwxXbwaTRjcHkYd5urqEn6gtqXUxkJRuGrh70vp
VCPT7p8z4yETnOlFMUbURj7FP++fy9vuEtcITRFRplfDQP7SAVPXGZvJzApXDKUDGOCcIWv/VxIU
tulr/1bFkDrlYP4dZ4c4Qx3Y9J/7vnf6YuLNEr75MPCopX8qhN+1EtvmJvnBmmNheJPuNDmaBLz8
+pYXkOfr4tAWbl/0fxNfWY5QM26tmmlzlgtG+ZXYBEjTCepeaPP6cH913l/J5VFmJ6jdw/EyM4Be
m2/MNhPMrCwgoZtghyuHlEpZZPrtd4so/akvdW8G3k8owXC6T11XwotjdUp9bqJILuzR8ItHUa39
v4qspSHKgeqeBlkt+rl7AotoqsTfN37z7NdvfvOMl8XbgCxfzh3rkeiXhSpyjuTxIdeQai89O8oI
1np/n35R9MfAc6ZKdeBD2XhWV88wTyrS7bAd458X70ATD7ERWXLh6ulvw3sOzJle+SUpvk+V6dCB
3Vu6LZn1J2srbrwN5ji9M0HpTLkwa05eb1SZ1GVmpBzjEEAVXA5G8CvdBEJvGVm8qOaQWFRD8amy
60+53b3W3rPfm3ZXFbsoOqXJm/Ld0J5iyoRAYXZ5QQ608ezNr9r15pJrAFSgww+EHu+++E6t9NRm
7At3UJODknavnbjFzrJSGCGvgLqXihLKFFy6axswiordUKWlK42BEwOdT5DIBY1+DtOnwIdjyRid
Uvyaexvftra8lH5mdBr4S4a3r+2muWKiWJmVbq1ZBMhB6zmCppRMffmbOMz5PCzXUeONwnuQ16Nl
cW2rGoQW8sCqdDP0hcJGfS5QLDQYyRV8vHtZnIpIeJQ9iP2s7LJxQee3/sY2jp7nmcSDUtC17dKb
xnJg7MO1wOExuMoraYiBDqgpsi1moYZyzHe1DoVhVNfJPhvCyjHHvj7ndQVvI/py9v1fdBuisuFz
NEUNnHb9Mo/1cA7a2Iulq2TyF2B3L3qXsf7Gz1wbz5manYxhy1HMe7lcg7lsg1EYDjnT12ugyR2j
0H1eul0d7Y0A5mS9OI+9S61ULkfkMX2barsTw3WYjajUeNPGN68dNoZD5lrcPI2iLn6A0oIEp8XA
YdNbwqJEt4NE56FF/2PrW29jP6aUP5iaf8qHIn/UpPkUS7Btd/n09zBEvKy//T757RfSw2RUTqX0
T6FuOaI62kOcPtad6viBwXMvHkftNBRbkJK1b6cbgIgm4bp4Q4vVxqVVxkZSukzm22IiotgJM0K2
scJrnw1b3lyiA/ZEzHv92bGawKtMQu/qXnesC9muRevfQi1OzOTu7x/gNZdFIQZszLyhqrok21FL
UQmH1qpc0xP2pVg4Yme6SVPZQ0oJZuqE1zwXoNAs42c9ONw3vuKSAbXO2rRAoIjdFk8PpeXcgJir
AkTzmus/R2PjQV9ZRxJ5RjRQEmZUbOkuClnMBnFqK5fJRUGmAT49y8mzv4XvWDkUIHXA6bwXRGha
Xm9XVY9KO7VT5Sbg38VkP8KqilrB/bVaNUIoRU2VPh/Qi2sjtWiESQHezp3UyikD2OFphPZb0ySr
K/YfK8v6txh2ja62rFiUdgcjERxR+V3KP8zgv9mZD3aW8YAvhmXSY2dqzqYHuYZf2VZ0LOItZ7XS
tcUv0x6VYW7GYS6LnELWRn2Uy5zvhD4xBAdKR6U1RWgW2INtQQQJOWB2JLIK3rrOPN7ftfX1/I/1
xdFIwizuS8SEXBjgHUWpbBB/xPqMtcJzed/UHCAu3oWZZZ+Rb2YIZrjH9QHJBjX08jqpOSC6eFBK
ITkKcgfpJ435pJcK+LNkcdYlTJ91QDT7+9bXjqcCXwa9et4kNBOurYMxyaUcyL47Vi8g4Q9JF9nT
mG9YWUk85ykkYCTvhP4g46/NCFJWt7Je1G4ZSkwHld0hV+QDsgqPmtweLF94KtITNBZnS2930aQc
NE043f/SFYjJ/BvoSr7Tw9NpuP4NsgHliGRWtQs96ffCfNZA3SKluR+txEbPpiXlLjIB1QbZlo06
s0upfBIm5RRU/qHTXqVgKx2fDd7sPME7cR9kLjf8U36OdC+cPbUrCNNxRCjeHD8p1Q/Tf5FEpu03
9mB1pz9Ym2O0D2+yGUSykADhcYWmYLCoje1Rd1M53zrPa1dnTkn+76uWYUYiChGxZu02nq1mr5Y5
2Y38Ldv0ELcFTbaTJib1bAXSu2U824mFGrQMDboE51Dty3s/OEPcYdeSuh+1jcVb/6j/GFucnTDN
tVTzMYb6u2V99803Wm8Kxbf7Z3TNF8wdNybLgc6hbn29R0OZ8ygOY+OWxP9i9rPTvnXgnfrhKMav
sv8Y59/uG7y9mDPcas6bLfJ9pIgWT3modJOs+UJOVFo6YZ/taq20SxDLIFMt8RQ/RW151OLQ1oAL
/OkYH0SIc1d9HpMBAiMvh+vM0ffDOKfUkVhvBCxR1dh1J//pmgJxh7KW+RTCJXjCFlvnN6MmTrpO
nty+DGf/3OoHwztKwqOSdKgIb6Dlbm7Zwtq8wx9uWRILbTyKWgHYyJW81unV0C7lLXzlLT5wNkOE
PYON2T1rcVCMzPIizzILFxX6eU5AL53EKB8GXxRscgz10isR6GMSqVNqZvlRFmRhbyatcqjG5pGH
rLSpLPS7YG4Z3j9SN/dy/mlAYuasFlDRsjA+JhHCHBGysXVINlNkBwVvlmh2X4vPir9h7Lb8cm1t
Gfi0peZXbY21pGCyCq5QNWocdCucODefxbyzK0pBTRTY3N3SkE73v/UmEF5YX2yD0PRT0kxG4WqC
B9eXPnlOaBRbHcn5hF69E1gBHUJlG8egwSNyfaZMogOz8/hGMz1OxSnSTp3AQNA5pbFhbNyWVVsU
0mZCRAlqncUrIU6RngeRQDnLGBEQK53Beza7p1oUT2UevYL43UqaVreQ+X6kIHQiBGpa15+nFGPU
WkNcuhoD4YxQ/jKqL2Uv7YsYJaVdZUj7euybuYexZwzbvb+Dt3nUvLgIDvCKQCRIb/naejbC3JJW
bGGgwm6e/wYSvcvV5jXQcneIhOfOQCm491/0aYst7eZNebc8DwwwfEd9axF6TXmeSlrsl25TiscG
ehbhR1VbR2iGzve/cc0ngRSQ0NpAAAUGvetPjIIKXo2KxF9M0CL0S1NxArOi90t3ZuM+3l4IbjNY
efiLZtryZfG6a8dONXOpdJMpmZzBKHWijGZLJ23lyFAueyd+Iq+i6bO4EUKS6LxHRukGr3Ub2flg
2n1yhHl2DBRH9w5DeTDTT4nw9f5CvrOsXd9E7HJQQOvzpjAVcL2SQ4N+rVSHpAWVTIM+IILUBgKc
UCyEI7QCMt03PWK+Ne53PYPyDJWhW2CZTFWLXfIGWhAiLL8qXhQ1GPZVJr5OsHGeRqSunF7s00Mq
lIfSE4liVPElV/3gOR4NBTqPpIeTQO0OYWVKtmAI1cbG3UQeUGww2jM37IjTbxr201R2ppIEpPRK
tY+qYA82/ZDDvHqhHtWiSmfLbbe/v5xrh4XWoKXDLEdHahmQa2CeYzMtyL8nC6SryEBsM4nlRpfp
nfJ8uWnQyQLdp/NN8L/wL0JW5ZBb5JUra49+kPw1jLUDOHPmzKXMcGyKaKcLFpQ6/U5Ek873p0/B
xJwO8g5m+FPRU3aR6ZLcKagLxsnnomcYln5dUX67vx63DkEBicuEFVTURLXLtyxW0oIOZlq5afxl
Gh79N4+BF2lj3vP2ecYIbzt1bjQ1bngn6JsOk2VSu5G9S9lMT1HYOW2gPlCb3FnBxnDvrefBGAMT
AFKZjofR+/q+ZJ7F7H9cUcgxREeOy5MYeQQpW8TTq2bovzABOFfvl2X0oOHqyLVYuQ1UF7spN0Mq
9op4Yrx3i2NydflI1maJAuj9l4lspUAWMqhS5dbyQ2iJULOcEDC3E/8vv9lYvLUrSW+AwXXmJynZ
L5xcGJalH8HI4rah8CudCZ4DO0BEvqKDLVFTFYu/xHILW7ZqlDYBMwkAKZnEuN6xfMp9EM8UPoz2
6Hlw+HWhDcFP7ijEG6lxjNtf9w/92oLyJP2vQSCc1wa9Xm+KdBJYUMETvmhW+SOQml1RlaltpH3G
nLVibrQjVk3CaU05AndAaHVtsjJKP4vmQkAZn9V9goNrJGDSRz/dnOOZ/6ql74GJDZpJGBDmA3Nt
CjJ0iSYPKf44/B0SnDqRepBjfSdp58DUDqX4YlVbpPZrbhVsEWkVMSPc5YvPMwO5UaS8rF26uzT1
m530p+xydM6Zz5wHe+eSJn3X669CvzPPVGmoiZleouzvoT4lIIetYM/E4T7wM0cNtqoXt3EpJqFi
eR8n5gme9/RDXmUKcaSOlVK7oa89GN+ivD1KLwmUj1ADfCUX2XgOt8zNf/7BXO0nreF5au2K9Wh7
MKx3JeQXcfajUp4l+bEgQb5/DVYN0pOibwKE+QaZkfi5IbSFVFPO16aDb8Ym4YUZH5HTTU9WPzT7
vKGh4CE2s+Fm1pwnocxcAaApRdZ2/almpUSQPemsbN3OkVNQH3wjSne53yS7+x+5djLnkYR5EJwe
2DK56IJyGCsvbNxkzMt908uZbfg40ftW1p7Rj1bmX/Fh7xRpkmLRihpXTzw7jLS9Grz4/psKv81/
YYg3Z8aQwMy3bFPoTadZjdc2biWWjiwEO6V7C6W/GmvL0Mq6oYpmzeMUIEUBr1x/UVhYVdwYQYc2
ezTtxbjNPhmeH/9pM5pRrXkoR0N7aoYJLnxVl3h94HfQNeNy38A0uFOAoJMWHO+v2sp5o9ozj4hA
icDc5iLDTJPMqpTCaNwuzGz6kTarpkjdxt6s+HjAecyhIVbCYVgOWHWi6o1WmLZuoCOLKbRZ5BR9
/bsDVHVIGdF5Knq93nAaq19GRYZghroHjFrX2xRHqSyVQoDN8J8m+Kykn4RwIwNZOdskWDTFYNpi
vtxcmIDNrx5MgDVuLdL8SHpN3gkFqLEWRZ5dDfRlYxlXTp5Cd5y8kS4ZrH+LMwEcwhrlQGvdrLbK
w9joE7wVMNPdPxJrm8UdghESHiUafosjoXmT4elx31LggHbFq57ySXOUF6ksDmaSvdw3tpY8MkKB
S3tHgTFLcb1NddGJgR9qvWuhSfspaFJtZwmV7DKrpJ0EEi8nKC3I0kpBPiRiKD90st4dqhhulPu/
ZO2zAbIz/0ccMrNxXP+QUo3oPxpR70qNnh1VAcBqJQ07vcleZT3+PHK8N07oSrkXyBBlJAYhmbiA
Z/DapFUXdW2pQufqU8jbCRJuV0lheLCKuKG/VeSf2iYTd8QWwifem+Ix9S1yaxFItWgIWwKdK8Hm
1a9ZPD0CVYmh6/XOHRqx2CkIdu873RIc6Dyy3RAr4UNbKEy5tHX7IHX+FiRj5c0FjkEwAcpy5kBb
mLfKJszTNO3djIfWqMy/jfq5SXVnan5P5XQKPHFL+XT1gz9YXDhyxpQsdBuxmARIVHTfy7fYq07z
nAFUS8bTGPx1/4StuAsqhswmUl6iu7d8cHOgwJmn54M7wXCYub012N5IkWJLI3TF86kUexj6Y6T1
diJFMTpNg7Z6cCMYY9sSyol4esikb/e/ZsUK7TtUpIGuUmRapnkmgKUqkfvRRUTlCQnbYeeryV5o
6i1OhhWvx2uLLhyYMMbllpU5sW/8Cb6eyY06XXiAhrvelYVcbgRet1bm5jYquHgAhX8v7mKp92MJ
/17nCmEO4Kyy1S0czu2CYYEmGbkcmHFS++vbXga+4Psex60ey71Vgoc2jMhB+G7LrcxJ2nWaMxsi
BqKVTGy3VG6NCUs7aWh6VxyfBSV4KnOosqboZe4gyXYxfc+Cf73+J0LMG+/T2hfOCHyd8iZrqS0u
lOJ3gcQ82OBWY4keY8P0Xe405u/7B29lp8DiUnqHGgC2yaXaQ90JqE8ihOmK/ueiiOx2+ue+gVtP
xC4BHedvh1yeDOB6o6Suiyo980W3MvJ+X0SiSravDxcQS7ssnfWC0M7YD72WbjyGa4ZN6m8kViCJ
eBOuDRu1JiXxFIqgfU3oaQ76gH6I4AyiE3b0o5MtptCV/aLnx04xyEVNbtkcCk0v7tUumNxyaG2x
P+lxZw/j8f5qzhdncRoZAKC6xR2e5zMWFyummMJ1TSc3H09p/U+gqAgAf57Lwlq+YerWwTIZT2JP
NQ3Nsxv2urHIhl6xqgmwtnkYku5l6vVdj76OIUzn+1+1cghVtKMolLKAMHcuogUql5UZip3odmli
OUYrBruqKouNq7yyQfRgmO+D2oB8e0lH4xkJJO/WILp+2jtZ4k5+6RhbxC3zcV5sEGBb6BE58/DQ
LNUQ47ASGk9QRLdM9+OEmjVi7H6CGuZRUaC8S729LP64v3orGwXWC7ZdeGkg2ljSDIJv9eJYE0S3
HTSEFOoU8sWon+xYL89NbIkbm7VyBGnUQekDPQ3s7ctJa08qVbXUS8lNP1X/w9l57ciNLN36iQjQ
m1uyTFc7NUtqSaMbQpbeez79+dj/wZ4qNlGEBnuwR4CAicpkZGRkxIq1tMwpDePgSQ8m8JIh2xpR
X7MFi4SsEQJ5xi+BEHkrW0Xt6ZJLzTgMh109hE4YBx8K+aH/eHsX31N7MKnOlC7UySpCs/SuruOF
MkptVCW17BaCevSGp0DwoXyqbB1Ws0L8MdY2jL8wG0gHNcufks7bi0G2n/ri1AbSc+F3B9Gzvtz+
USsx7PI3LfnPWo2Bs3woZDcuwv0U7gbvIOj3jXpMzddWbTYOyErDcK58UfgCRcrXXc41DYE50bqL
RVfQ7xI/tT3lU1glO+h4jPQ5Fl5p5DHddLi9xpXDz/WAHMgsdvZe2jHMK7VvjExym3QM7N7oBsbM
PGUjmq140pWV+RBdVE6MVO2MqY4kd15XrjG8ITVQ5E+OL4+2Em1AJdaszVqRBAIeJQzlXFtLqUYF
cdlJbo2eMLzjsvfEKN3Q7NJ6w0NWDv/85Jk1lCkwa8vKhqzFhej5quSGlbHXoi6GXTnqoKQFUZgl
W0XfFX+kqiETbVDgVbjsrtdVan3Wa6MnuVZf7zzdf2bQPNI+Sd03SUCdpndvu8bKm47UjvEFmKno
21EfurbXV0acZAmdcZlaV9l9mvI/StY4mTSeNG0/5AIseDB7xo9WbD123rDhNO9Z74hvc58CDaU5
mV1eGZHRJLrpl5y/9NcY+V9G2L6gej8JjX5fGIo9Aj2JK+VI5nSIJPF7PYyOr3enMndhuHoND8Fj
cWZK8/a2vB/zmn+WRrzn3Mw58CJUtQliFqXBuz5vqp2SYFN9qUxX6g+J+U8UBfuAYistlfh3a9lI
eHcVqNnktYP+sxZ/w0b7GDHO4llbP2wtgPDDwFwCJ7NgFll8rySD7h6YEPvFu2JEiyLyx10UFrZh
tHu/Ne1RhZkgGY/1pkrLShgxSFUowc6y7pB5XbuKVPaJ2pi97LYtmnGd0JUAhYUtxZK148aQCWwm
sBTMc2TXVvpekzJAMbKrlp+HPtpp9USVQTl42RbNz0oImf/74HRBHL2PxXUUKgEq27KbTcouTv0d
iAY4Knw7hDWiMPe3XWrdGlmyKZMy8w69XlfqDwqD+ny4NDKNQ6mF1t5nGu4wwEFnD1QT/gh9kP19
JoEAGww0tJHegNDXRkNdjwPDGGUa85+1zNiBVt23wlPftEc92yrIrODKuF14LZI+z++d5Qy9WgVt
g+ir7ErCtM8RgGohP9B9ZT+J447hY8fTizs9fPbD71YR3bf9r0K66xVm58d+4wCveRE1C6Z5eRoz
57bY7UHvpXKSJ9k1x5NVf+m7T5Hxcdyi6l61olJNMIA8ceMsooTUjZYxNDCKilHyInXDk1Kl+VEz
mx+epW8BHt5DkIlJ87QGXFG0DN6NoYx6lOYxEctNa4rS1dGKD6CAD1od3w9i/dEPz1n3s7D2Tava
kyXu5aTZJanBn42dUW7xIa+snROqzq8JkVf7Uoxnyvohi7JEdfP0aA097BaprQ2fIGC5fW7eY/nB
Al0aWmyy72lKlgwxhtQHoQdL4ce7sUUN1RoelSz+OJpnuAAq6ZTJSG9Myee0FjZ0ZFbeNUxpkmhw
L/O6WT48I6ObCsBrqjtlnr8Pm7y786JKdHIVdPft5a4E2UtTSxgHSpyhWEaD6qa5+CgMyacY+q/b
Jta+3DwqAKYLUCDvzkVQgG24SENVdcWs0c61TPc17XPhNCBzelC3C/Rr9viEFHl4FTIzt7CXoQ6j
9ZwetxuzfaU1O914LTR15zcbPai1vbs0NP+QiwxUasU4Ih6wdyWsCllo96Z7e+vWHIGjDh6OCAdw
fP4FFxbMtkq6Qa41lz5NiX6nAVR2A2Kzdsypzf9rY7FdCFoUhphWGgaG/Vg4QX2yhPhB8urDKJ4K
GYTqVDxbya4dXiytu2+rD0X72ouHihmE28td+3KXP2WxoeLMYJuCMeCGTPa5XDvzpobw11tbt/7q
xnJJkchDRQ2i63pjR60eeTOysUkCiU2GwtarHG2UTFcjCbkLJTjaF4ynL4xYelkya2xorpc2SWLH
Uk2eWWhUHY2q2zEsOpx60+yIMHLz2IiJcpKAUyoeswh5axSPphps4ctXd5jbmZE/+DWBmV+vG0ok
byzh0XJzWbWN6cELXhIvcv7b/l7YWZTqwha0lthZmlvFhZ1G31SouDphI9tYO3+0Fv+3mMXpyFs/
84MKIyykVn/25hbad2232ClEpmAIZXxxcRV4FtAR0ap0N7B+VtIE6u+fSWl58v35a7+nQfAWG6FL
o656/VU82Fm6UM2wE8CVUqObsEfqqdrncVg+MWuzta61yshcaqTHwtgagK3F5zGKuqkiMdTdXvxH
rqHxN56N/iGrs+ck8B0dCsR41F9C/RjpdqoZd2Zz6l7VGPaPfbZF7bmyyejn/d+Ni9Desr7WqvkU
ZZAMuR5PnzQ/C5W3M6pna9yC36+4y5Whhe+3VWsWABdwF9236ShC4vr39zaOQsVjHtAnHVxUPWMa
0+Lkzd9RHuwioiZdu5p3vu0sK6ELJ+GhSFEHHMyyfQFjZWN6RavD4XCkMWyHwRku2Y1IvNJ31mg7
k1yLNBL0dwRmXdEE2sgT3i2TaHzsNe9VgMlm15XAi4wkE+E0tgL4UFWtOEmdaR7jKYb8FRRQfPj7
9VILASBBBJ2RfteHQwEuOeZdYriS9WpoqGfqh/K/tGZAeDDbA3HDTM2xvATDfuhLozGoJJ9gMlHk
B6/eAPKt+fmlieU6Wr+IpRwTlkLhKJC+t8XXNgG2L21giLcMzS/Di6QhkIKBOYDScJXqnzgwd1P3
6rdu1241HrfsLK83wdNFs22xU5+mXvuY+uNzEYa/O3Ejz1rz+MudW4RhLTOTrvJyA49nSm+w68CE
tv/Pf3Czfz1gmQiHfZ94Ul4YbiTS3EStqgvvU29328i8Jde9BEp6tBzJ6+lM4M7Xn8ZoG09PRotq
GyJneyKS7OjxqOyrfLKcEEB7EPrBXWA2W2W+91s4D/oDhYT6hYx0WfaalCZprTxTXCT2nCD6YNDp
RL3w71fHVB70mOTe8LYtwp8SDYrhqZXimv13A0RWT4E9fIy9U9Pvu3wLOfe+wMELiLuLMWQ4+0mv
rvdSrKuyM+RBcWkJMkcWhXu5Teq9Ghq7Ajbsqek2SsDv/R2DxFv+mZ+IS+FAaxgqujCS4vbDPmrd
Cqx9ltz71pas5vt7arZDj4Q+OCWpJSmy4sOwmNPucisgNw7vQNNWfGkLO72+mn+tLA5VEfYaaHpZ
gdKjs7X6OFfPBx8ymXEjHK25Hs1NWtEwWFHbXFy7SZ2WUQQ7kKsKopPmrR3mmu3pG1bWl/OvlUVG
4w9lqaUNy6EndOjj50pBbUCq7FLfyOq3lrNwciHg4Z4zOe7ifXabnYPys2l8u32Q1jxAn1nHqQBw
4y3zwWmcQq1ROEjoQ6sPURp2H2a6jo3m0Fow4jnOlDlvZVKExYfJrbZP5KlR3db6aPofNAYQzxac
JoXcffQFpbRDeRg2Uva1Qwud2fz2IBaJS7CKUhZt1CEt4EK6uDer37BPTSkcot24Q9XycHsb13zi
0tgiQpjeUCdRIeAT8lMR/qMWpwD5cm3DIdaWBGH//IyELYfS3HUcErqmmdCcU125jz5rw36ykFB7
lPTgrqGXcHtFa7beqvCoyjAgtPxkSlKGLTFIZZQs7L7peWr7yq+06fZRsbF3Ky6I6wEWIM8UYYyf
j8FFEiGr/qiaQ6S7vjdVpz5BOyRK4urv1zNHOaZGgC4R6hantmI+rGr9mLQra0F6dZrbSZWT67BA
Cl70Qwv9r7c3cMUlQD/D0jK3hCn5Lz6WNqmxDvTVcAtOH3QtqeYYpfaQ0G93tFG8+w/WQLK9cbxS
zFs4YBP38HvWWBsbDQ6lzqdduUPJYGidQZ7MHzq4iC2RjnkFixRj5pNETQnWJA7aIq63baiM6sQt
JZRMMCvOlNpCdooy8zn3og+Vv9XsXYmHMlEEnC9zWpA1LtZYosRupbWmuJ7U7/T8exoMzjRsoZVX
v9uFlcV3y5RmKsucuCFPd0on2VnrMzrewf6xcY9sLWexfZE4xFrEGI4rqVN7SKX8u94ndLu8ckue
bOURDsCDTwWfADFeEpc7p/RB3ka+CrfucFQnVxjDl9LvHjJqJUnzbCmOPOZ2GWd3ldlBwPlBQa/R
dxCsmtLE0cpS2Xj0zWt75zrMrDDWN1OgLmcPMzmtRK/wFACYT43l/RkT2QmfA/04eW5RU/SOe/8/
nBAwAnPHCFYXSM6uwwwcEgwYpQV1OEW2DTE7dPHHdPwdwGhy+yiufFcKODBPzTSaFFvmeHcRzxCB
NcRGoJQzCs+m4NI26PSN1/+Kj16ZmH/ChYloGouoVhpe/9MUHs1MP1H963ZeBJ8A0SbfWNFKhJ7h
qzNgB5ZxbvFrc37XQ5Jietw7eeg/WNTYbSXztshw1vZNlqjdG3C+EE8W58FE+CVsulhz/SYim4/o
PMMRsUmsv3Kx0e8gq54hCLPMzPViap0kfuwyCt3qPmKIPskg9RByOnqv4lAdb/vCip/P2H1mosEG
0dla7FwKWjZRE8rMntUdmRxy+m7XVD+y8bVOgoOI0Hr8+T9YfOOBn7UsYBa8Xl5h9X6n5lgcfflV
CYL4vk2V17pqDIcRCe6gJAxO3SgIzINCJHvb+JpfQl1CkZ8NRmRmYbwkefFEoeGMofqayt+GNrAT
r3Ziy71taPUjMviD7BbPMkazr1epM/mlqxOVPKFJ9o34u1G+G9W5aftD329s6AouQeccU77HZYBn
6ovD1phGlEgxpTazGw9RX776eo2e2u88Sx1qV04tDMfa915oum+cu7XtpJ1OrxcxcuZqFxOLLSBK
P7cm6Ij0DMVsBB3l3nO0xvpgSuGf2zv6XogV2aVLY4tv1yAsydA93Ec6ZJchQii6KO5TLSkejU6y
fkogOO9CJdRfrLi779KpeBLqNv42Iq52CCRzam2P1NV36ljeQrKt7gP9WJkmMbjSpU9HQS/1g5kg
yFLmP8fmm+y30AWk31JvsyU7r3JxMVGzAA4F/zKKisvZtcgry/+LrPmIusG0E6Sdlxl3TQMhpGQH
WWnDLfy7GdKDLH2//QXW4h/RTwTyroPiX2rCNOZUjwBvDNfMn/0ALnD5/r889xRYhcDp0a+kBL5I
BBItaaioUt/y0occRGK7NZy9elqIOozJoQwEfGD+lhdX0yhlqTl0iOeIgn8EcHxKLIRLTMGJYYAv
facaxFNY9U4E5eXt/VvzEgbAyLnhR+PTLQI7RTVemPNpyb09Qxc7qTbsRr2Hn2Ejys1Be+kjF4be
tuBiiVbSCXEHbZurB1AldI6kPQoSlRMBOjyEky1loxq05hiAIkBrwQU+40uvt7RVqtGUCkt3i0Kz
RStnDNaz4+o/FO7gDfufmeX4t9RMSh9NmAkqw/yQ1lJ/N/TDT+iKNi7FtXQCAm0GAUnnAUAsIo0A
bUxJldBwG8O30yZy+io5/L0vMHgKAJ2nMjQ28vWWjZPCRO3kc5YEAJR97YCXSWXIKzLh72M07kb3
gjk1Ps4StTYWQyCQ7umuIX7uSYym6sGT7Cnb0gNaufGu7CycwGuGqU0jVpRUJ8M8m1A3tUa6M2R3
NNqNcs2Kw/1ri5mixb1j9S0iQLPDiY1iy8OdYCILrt799SeCzmMGp/GgY8xisaBpDDoL2ou3QAG1
kJJBpx5MlSNVoKUr2diiNl7xOvBMEu5G/5MhiEUqZjWS6ZkyL+Sy+ZlLOjjQj7cXtLprFwYWC4r8
aRI9FQOh9E+cPNdKwCV1um1jJcaxCJr81BWgmV1W9WMIsOtizAxXa06S9qeYHhFXqGNrI8LNP3UR
4a7MLIK42imSULUsJdFDb69VeXy0Uoq3WS6FTl2P39u81U6lnlsfg6TYCHcrDUGwNAwgUjBkle/k
6BWrDbwpG0xXi2pH7sa7rLPV6ZWngW0q1V0QfJTT76127iA8vb29K5jha9OL0CSXQjmFBqYVbEpK
c19V01EK4h3zYf3PTE0c3xv2vqLeZRZaPV6yUeFbXzuaX3QGIaKBT+U6cPVxJMplF5sA2vNDO/j3
YxLc81rdN7RGVe9B1oOHaJ61isz8nMdfb69/7YxwyZD7UDOdR5uvrZeJGiOLOJqu3KEZnCRy7ISi
uJVkrdyf9GysWSMGzm+At9dWGBNI8rQEczwTEQzVP1GeHHoYMyLInsJD3/65vai1zJYKMIyK5FYM
CixffFqkx8LgiWCcAcIOH2Nzl+foCN4Bfr+DYnXX6NVuMj8J3fBalHaFJlpnbVXA18I3uA7wPzzK
LK7y6zXHGpqw/kiRU+j1fW91dz7ZdevvC10/+VsD1GtRAkAlDzAs0mheRCKjLfW47umoJ0OB1ntG
RyepFe2UyoV+kM10625ai3y894B4UAWcByuvFzeOgi+gAcw7xQLrIGqFYlMVRX0ukjfaFasrQyKW
19CMetAWN5PZJYjCdqxs7Jq7pjYAhPe5ZJf+YxDqGxfUClIe97wwtjiLWgOwqSbVdAcp1CK7HxP9
rtByM7YBjuS7SZw6+E/Ueqf4Yb6XhnSvyVFuKw1itV4u2tkEhrVX4FnoPUN6Meui3A9JqdyT5md3
whhFyPrVG1nw2hGet4bekAiF2JJpLqDlJVapDpoiH19FRT6xWxsBet0EGY8Fucc8fHP9ueOgzEa6
pbobJvrvQiq/jeK4Re2xdl7mPjJY65kvczlNJPtxPTSNxt5rvUO7/Ej7/2EwPceXqmMjBxt9/zW/
oio4vx5oQaB3fL0k+LDSMIcJxp3SXnrSlIR2x2j1R1UOxh/JMHTu7Zi0ag+Ot1kPmjvOWoQDqx1r
vbPIGgNFt7VxOoR1btf5U21lh9uW1j4W54XRPhZGrrVw4lSA7wkILPlpZ4QHcDado+vlFi356nrI
tpUZMc58+CICFLU25nox5z5Zf4zl/NR0sjMVPI8SayMFWl3QhalFHmdqYSgNOo0cWEa7XQhtjm2m
+hZPylpII0vkQaSBltOWbzx5blj7QQiExoNeSNDRBAmMqTuYlrf1VtkytfhCoEE6+lJztp3rxz7V
TbsN0ZRJhmkjQV17mzO8z0QkXQD4ApaU6l7RDLGuRryKspeo+yMYAJaTYzIcQiO2UWzdW+GLvwVE
WXUNKqB0LMlbEYReHC3JKiMrwqhW5PdpOw8b5S9qoD5oen3+D77ONT+T7M6aOAvXCEqvH7sEOJKo
Js9KQFNFzDcuhbXV8GwlKwWrxsTn4mptEl+vrHQw3K5sTr1VHSLP/1wE4iPCdD9ur2YtBF6Y0hcb
l/RmXE4mpmK1vtf036HyRW7Lg8X0SZRu2FpbFvRacE7z8GOIdf77i5IGE7tSIaVECblNH8PwXvaZ
TxtKRwARcntVK8eXUvg8V0L6B/hk4e2dQZdyVICvD1V21tpQfAzG8e+Hg3g7UNyHNIc8Guji9XJA
0yqjUgWWO9ThMZssLmv4X51RyJ0hbn+nipds+MXashgCwDEUiofq8r7KgA6V7ZBbrqYnv8swDZ10
ECzn9t6tRArGGbkS6V5xLb4luhdfKZW4E82wtVwJnLwtRrJv13r4qVC1421DK64HPNaC+wXIM3yH
C9fzrKCcAqWyZk3lOru3KuGgYyzJERhWvty2tbooi9rzTPDO/y9cj4SyGK1qtFy/PQNyyaSnuN1I
WFa8e07//2diXu7FvsVREDLW37FvlupQ9T2gUwyRRLYL+y2+urWdI5Wfs2/KdSSI16bkIUzLvmQ1
nfGji5T7/LVKKnsqvpPibJyktVXRp6a/BEE9Nc/FR+pR9oaAVbRcI3ys6ge5fBy+6OKv219nPimL
SgC8Z7DEEwKATywLaQxrCrXJAIPb99/q8LOkvqbWrq9RGvE/yGoMG9HGt1rdwAuDi8yo03rN9OXJ
AjaBZqee7EXpazy9MDLUlfXGoV1zPejCyPvA2b0nmso7URo1T7NcXXXr/lOXv/Tl1lz82lci+5o9
WwR5vpSxn3RodVM45NxO7h24hrQcVVH1jyx/v/2h1tbCWPWM9LR4+S2J3bIwqRuplizXC5p4B+Kq
gEJTTJ8yOTvetrS6IsbTySYhZ2Em8trF/YbS86R6+J3yWVQlOw/PqUUiu+EIK/PTgMFphFDqkuk5
v4t2aYM8rih68BNr0YGl1ydTamqnUiGta8oge5SS6AtketWeIsPk9EYv3Ge5kR3bVBI+RKPU7dQp
mI5poIh7pYtBFygQ8cjoe9qNJun72/syZxfLozI3PRnLZBJWWwJ+StUYh4ZhCpd5lCev8l8y4THz
PiZdd9So2Y/WP7ftraVzb13W/29wSfAgCixE0jzPDTT5l+VJhj3zU1Y8KenP2mEskdN5cHrEdqVu
PZjW3A1sw9yOoF70zt3MKYnHWDEtN+y/w+ZkC80Ps9h6BK55GjyFM4aZ7JHm37WnGX1iKmETeW46
GslM7h8fpVj5p0Gn16bkXmwE1JXQA8PozFoJszCsXfPPubgmpB7qiCbgqGraWQ7/lC0aqOFZD+Aa
ijZ8ZSWskqbOvUz8BMbHRey2ignAWZEILgPvOzWPjkE6OlL3OHbMikSOGqPLmW9dGCvfjIyVJdKb
Y8h9GSLKSoC4f1QFN+rlYwem2MvkgxVvLO29lRkhQqWLG+lNgPN6F32p1Iah4KPJVo32jGorVmfL
6kYh6H2+dW1lkUYWqidZdKM9V896x1PzXbA1lPze+WYLNJFgYedUL1NiT5zRKH3mIR7HJPdXSEB3
QvOUdi+3T/H6dv1rZnbKC6drezH1lDDHxzOheggtdbqXvOwuzxhtvm3pvXtTUabdwvMP3nE8/NpS
GtZcdp1szZj51DMdUTwY9OujOrJjZeNmXaljG1BWYotJGuYPlsxdlTI0qVQUfJ/mkLYfxLFzNPVx
7FNHSA56/JLIn/xeOCRWvlH/Wrk2Zsszi+UbzcUSJUgqWdSFxnfL6x9S9FopdmZMdpEeCv0oK+cp
ONQl+I3Q/OC9ZNVBFPaCwcD1BzGIv6qe+alKt8YH3h92fhGbIUJjzPYvR2sDr9OUkJIhKPtvWTfY
oe50+T0he3iV28DxN77zytGgefMmqgeAlzN4/Z2pVVQN2Zzn+gmhpOog4IWxY0s3dcVv55QQDhEm
WSDwnv/+wm97QfSnvq/ZZtSQvXhP+oEo8ufbLruyc+CCicjkERrAiHmpF0ZyI4x7QSBMTuVwsGon
6T4HwKa4b4pxN44/U+PXbYMrdyqCS5TLDDpQMFQtSySS0qtN1lSCyzt1qPalIM1KsGCXkbSemuEH
0vaRbAPATT8J1LlbpwRPhTxT3Vh/37CcHRiutrmSj6LRYvFa3ZUoTmuCK6UaTbiy/D6gpb7xpFyZ
HMbKHKp5q9AfefeKGLvBGnOFBZuJLcvpSTWyHXOqtjKajtUckmxfN0+mEn8AQ3poBQD0/f72pq+5
EoySQF0B3sOWuFhoUY2x5lmG4ArF19p8UcYMasS/Tlp5XjIYolMBRX9l+S6b+lbqJyn1z5EPd7i+
i4sna4qcNt5IytbWcmlnEWQNNGTrRk/8cxCBCBnL+3KePig2wutKKL9azeLSCKey9jU9ZjXRRHHy
fmZt0HQ7Q4qv29q5VQ8xZgZswjhVteUUaDkwSYFSt3+e8n8SZZ+ou0gy71Doe9HUU1Aku6h60ZLS
HlwIF07tUG4BU1ZuYg3WUZJNah5ocywCWi9ocu5Nqn+en++CAqua8mwkwXFz4GYt3CDNBfwKkPSc
wlyHGyvNTCMIq+DcvIzhfR3+HqqHpkD/zf8OFYEnhlvd3jnNu34ywK77r8FlGphNWqVWYhOcM11H
evd3KUT7bF6gh1St+JhLSC+F5yKJ6o1U9/1bBcMUd5C04eVLfn290rleb7QThuOqOMSmxn34paf9
MKrUgp9MtINuH/G1T3hpb/FmzJuUAGnUwdlqJbse3Sn2bCRlx02w5trJ4O7jaUr45g+LhZWarAx1
1gdnOb7Txi9F/RDoP3sztyvjEQwBOU/uP8n1PE4lTd+G7GMtQMrVHcNyI+CsBYLLH7JYsREGIiBV
OThX3UPif6vlz8Gw4T7rJlDLmuW5DFme//7idkysaJgCWQnOBX7SeLIjxrnddFsV2zVfoS4MfQXv
FAZMFisZWlmJLB0OnibYSfm3oSg/S+lddG6M5ntsfvp7R7k0tjjrKEJVcd+YAXmaST6hPsTSC8Pf
cr3FuLrmkZeGFpdOmUp0rGsjOIdhvCvG3xJ8d2ot8a7cYnFf7h/Yb+6dGW7Je9jic11/JqPhNCse
dOZltrci8VBLu6I8gEPZBdPe8jauhneZ99Lc4m5oJTUC4B73rkqkpugtZzsp+DEZP339LOvSzhx/
jeFBCzc6qMuDR6+ZuXnywbcpARR7r1cpF1qoaZ4iulNVHhJBjWzV7M/VIKROXsenJhT/3PaUNYOk
1Tyh544FCO1rg6lUVZ0epxJQKMsuM0gnxc9GE9ueFjpd6G8EsDVrZNXUIGYCWG74a2tynxvwERSS
O8Rh5mi18cPLxINXmV/bbkR8Rd3K/pZ3kcGxnkdIIA/nsU75+tog+l95XYBpdScxduARf8yU6bMo
5PdM6TrIsLwopbdvyi0NoPkzXd5IC7PLptMYGr4+xpilmvnHCmLHEuvPtz/clolFiI6YNuU9EXhu
H8v3adIcaDXsb5tYRsa5bQaykMIgx4gpvMXXqgo/KFoj9M+Wnx4mw4I/V7oLqy+3rbz/RNdWZp+5
iL9Qy4edl5BTigPM7mgGZorlpNLHJIlPAY/PxnqiBfDxttGtpc3R5sJoEqae3DUYVVqmSXwQRDkU
5tLGaZ436NoNWNrM1Al8CEiEsahPjbE6FYOGFTWrbaWC67junb69T6Ktdv7qemCuh8uPEh+I3ev1
9FrWDnWR+WcNqsLMYta53G3elO+edTgEVZy5X8uBomS5sFIKhWiqg+Kf+8EAwegLdm0wkJO81Ics
Dt7mgGJJT3bMUbq3v9d7b8cy7kVCSUEC7qvr9UGjqtZZa7GTgZySdqAYMUSqcbhtZWUXeSiSz5EF
MJG5LO3pmepDdeyRX8nZiblCu5H8U6xvEHiteMWVlcWx8oVAjgOag2fJNBHRfS30+6ApDkK5Md72
7skxfy4qozw5eP3z8p+Xe+Hkg1JEipqScije97hNDybcIlrmFsOfsnpO62+tKNmjduoHELDdsU7/
dlj4zT7lP7A5bCoTBdf2wS0CbfKzkPtL2gVauMuG1/EjYMitvHjtu81gyxkGCc/Dkn5b9lOztgJy
/MibjllnPImdcGeoL7e9Y+27MZBhUvmlRU0F6no5A2gQMwmG8CxpIdPOBpTCH2oRRFuxUXxbNWSK
PCuYsGNwaRGckGupjNYcw7NmHutEPw3iPhALxxi8jbLF2qlC4JRCJhQgM1fPYkV+6cdZJ4ZnTwm+
eX4a25IIeeLtbXuXSs0U7Npbd4PdwwsXNxWDe5mQZUV8TtvXdHQhSttNUnNK1IMZ5wez8p0J8kke
F1v467eSx3X8nZF1/A8F3rcTfb0+uR1F01eU6DyLuGuwxk3mUdSZOvswCNNdaYRHo3Da8EE16oPY
lLsq+VpF6tb6339O8Pnzu5sG3JvnXP+KTO0LITL85OynAEhPVn6KvfPQto9hF99BwxlnDpynRlwc
zeBoZcMHK7jL4bclKGx87/fnZJblgWARHQ28eMm/WqkhM+HdmJ7H5KdS/LK6fdlvBJ1lhsfHZqp8
BowA7UHUaRFzgiDRcrnK07OnabZQPhS2hMSd9hRRbbztV2uLgfKKrj0S8/RQF2+cMfKatO3L9Ny3
0PJ5d3oOGZq6RVm38vHmlZCq0qgF8LW4eKqpqSBKltJzgHy0SpFWTn6IXvmSjr9uL2flcoX4lw2b
X908EJfFBCMsRH/05PQMA74TonLTfm0yxnfj+7ytHWmMHF0lQfK2sBbv+CTnT3ZpePEynXzdHIUI
w3pxDvrS7vLXUL0vBvWYpIUTd8Ku4F+xA8+yQuhuxz+kZXp9bKzz7S1YPvHefgjF4plyCeyHsvii
UB0AbJv09Fx2re1Hvu33n/L+pHN4VQNavXTDg1btveW24DqBbC0WbgSJafDg5zhI46taNGplJ0VW
OWk56KdekSKGFbPkEOVqd3d7pWunhAeXNTNbcEkvIXZJ3gkD89mQ0ajtvZ6Q5Ro7U9yFpvplEIYN
Y2thEIYJi6tkLufAYXAdgMpEq8oKzSFOSsp1T8f5gxoV4a4tvF0k9IWTNmFz0FIVuS4rEI65aSSP
XtlXJylPgzu/GeOdOWTJBjRhbfvpMM1kxVyqKPxc/6yeKY1sLIvsXFnZo+ppr6menJTEO42F91xm
H6pI2Oqqrvq6wUAIQ9U8bWirXdvUpDoY2lDPzob0PHwN+mOnEH2H8kj3qvSPXRnYefeiG/eyVNtz
fzz+nNwXWzw38726uJfoRQDInhU8wDksHD2HKN30vSw/Vz4g/0kpzb3UReN/iPaoxuiz2BSyi29T
Ohfpn6IhIz6JWAm4YkP5F7o46sYnfHOdxUooWcyyqTNeD6TW9X7WfSP3FBay8yRaNvVsVfiKvEr/
Uz2aI+IOxU717uRAtJHarfT7JPkOL0b/4EFplv4Z86/ZM5Oe07Dvm2PPi0KTD61o/23DnrDCBiAq
AgiPYSB1ccwboY2yQWLQR4/G49jUvwoVnqmg2qrwvRt7ejP0xtnGn2AJWTj0lGqtlKldxqNSRV+4
MHdhJDqgAPetdi/+KMLPBQ24QnNibyds9kdXbirabQzmwAcyW5///uJzo4U99VlARVaEo8B8nvpn
QbqPw++3I9fKrQvomWzeoho3iyBdWwl1Kx6BBHFoPYFEPrabMt5FwVZG/1bOWzgWRdL5kcnsKTNO
i6RRzCxPEAIOqj/d1UVgC/6HjqpzbcFWHu/76KkqjtHU80LLHcs8Z+Gh9r9DfYEOeGqH5n30GoYf
/OHQDI5UtHZiDcfMfET98V7oN9L1ldNM5k9dkolz0qsln1TY9EZM0M3OSQ6PgWYyxdEW8bCRRq59
XoAgTNSjpMuIxfwrLj5vYQ3T0Olqdi777z7C8iEsffkEf+ef2x/4fTkGSMtM7QQuG6KX5ei+iGKX
GTdJfi6NjxYQsbD+g6yWM4JCsX70idt7+sY1vHIZXllcxORoaJIooOh+NuEQKbNdGWW7Iv4jl+mu
E7Yk3VYPKbwEgBXBEYJQWjiwFCipMql9fh5HJ8p7PtXn3Hix6hq9q8bxQ/1z3J6qTuVNrrpluPH2
X3sMcd/PvAREf7CgyxiRALehzECmlRc2FPm2GAZPntkdSkN46YvxW5ajcNR2n9Khtr2pnjYuhTVn
5VRRf6UDSAKyCNjB/yPtS3vjZIJufxES+/IVhtm8xYOdxPmC4jiBhgaaZmng19+Ddd+bmR7eQXmu
oliRIrnorbq66pxTI4n7dKTsVKqxsm3auvw2Noq68lResDKrkEHxFo8NXHXS6fXslGa0ztlpqBsn
FO40HIqMayuBzcJWxasfoQ1eri5COGkuG8WuPac32akzv9PkkZTKLla1vUY0dBx1Akegdtz/I2IK
vhVIHECagBfGlWdLx5DXlc07rapPRd66EF6ujKDvzTWpqYUjAQPYHSDdIxn12Ujj7LDTKS0TRWnq
E7jWLyoNSdLvnUQExP5d1Cvua8GjX9iS7g1mZm5d4fV7skYUvibzLm3Go+WJlZ1/vVjY9CpSQoDe
A8Ej46YsNBokTV3yk2puu24w9qZem1s+ZMcsY4864T/aVtW3jpuukU2u40xYhtDZHAgBCSuDFigO
woi2Dfw0FscqwwPGe0SmQ8nyjeGd1HiN/bwwUPw2YFfw0kaNQyZxcZSvNI+W7UkT9R3wL09u8yMn
dyRDrsN2f1QkNFZDj+vz5n02n0JIi7cciBOXl4PgQq+dJmsxHGZtR5HNTamBz7p9NVxfQR44fXPX
HdDtgDCRdkpv85Jq1O5O3PnleYoPgkZA86+lvva0X5pCQL2hwz+L4uFSvRyOJ/KaOMzqTpmhbVSC
Vh5ILx/7hgZHdBj7kzO0hTOb3e3RLaRLoSiNPl5A4uL9jb+XVitR2k2et+3JKoynqvWAWDIOXp/4
qAvUqXU/EeLnefa9y9ONHZNNnz1mtFnxnAtpgPkr5pbBcxUQj4PLrygmSrK4q9oT5Go39hDiJvM7
Gjbjm2k8aorqV1Uf1EDTroz+2g1c2p3X5MzloEtiLQTaDJ26P8LduKafKycGgv60sR7Tr044puGA
woXhe2XgrL0jFq7FC+uypnyRTBZuRVhXifqT9x9C7JLE9AetCeFmx2YP4Qzw3TcmbsXbA792tXMh
Aw2AAFHFe1BWRRoAlnGynsNy+WFZB10ccoZiV+dPTRPeNvWZX7sMai9tSS8RyE3lOUJ07LBZf2HH
4qfW/FoKMCOhTAy5vrFWfPb+ZoinskmQELgvvF+oT3ERDivbbG3U0gvUHFHybZK+Pelpf0CzLjTQ
2VHrZ6G796NJVowtBPPzuJGLhW/CfMqvRCjjOhA0KtoTs6n+4RpCPSLd4o3+VKn8Tzd1ggdkjNsp
zMEX7Xw3zlTtkHNeVluzF104xVnBvtQtaiRJYZnvTZkx6pOBOlFVlDoD1zMXVjjZOnk2M643G+iG
5spOUykrdmlldephaOzMuHOVMn0ihijXZDwX3QcyGUilQd4aOQ3JaRGAddGMc2pP7Xe0ojP95FkP
i/xuGH5N6j6rO9858HqTaysB3YJTRvZTB2AA8GDgdeU9xUSWd+mIc0s6GjA7jv1OL4v94MT9N6eI
k9PKJlbhCK428ZlBeevkZcU9CAecsqH2C1LvdSAkHP2QO9WmRc6sGL4W5hQoa7yChTsO+XPgfvET
+UFZjgHHhLpM09sTKXQjyJNc+FY/rbVXWnKDAK3C/0LfEu8f6RJQrJa3qkO7U13cteQt1n/r/9zA
BzBAPNP/2pBcvBMnjppA3/1kW9/V/lTTY89DEVb1vQCzsrkDRKF5tf3uTm8eeP0zIXS3sobzXpTX
8PwLJGdf6mJKOpF3iGKPadI98AYN7vjvNAcFLmzvXKO946J7afM1TaSlRUSGAtt15hFC+eDylmFp
o3sKr7uTMrlqVGVW5QOcG7/eHt+iFTy5kUeeuxl70vDAOk/Qopl3J8uq1APVeX2wQBxbAY7p806X
ZxGsThCyobCDzsnSYFKjbztG9O4kCFhVFhlyKKYN3Q9T2OlmYll3z7gyPYGU4gSpoZV3hh0jcaG5
aGhHHHSTnZJ2g0e4+gj6XIaSYuEe6FCii206iW2jgGpl6nH9tc49+lipU7cXCVmD1V8HHMDyzpBU
JKNRqr0SDB0Rq5sNcftTobD0w6hpGpSCa18qkWj3U4POxpCVoqBfQlAWHHc2tUcNSmq/bi/Z1bnD
V+BdgDwihPugqCfFlp3h9M2YUXEyc+NACrRsTZND264JElztjNkM9gWSSgaaKcm1SCUdgWnRO4Gj
Z9HvidvaQ8AqATjz7eFceeVPO8iHQiNwzqZITtJQyjwRIxenGuq2G2oUf8oeajgmHSGlT6rNbWuL
kwfdmP+xNo/6LHbTM9cqEwQQJ9sr48CzqRJOFLqaHC/77X8xharFzFdDTlm65cq85kNcN+KEDLZf
6/GRFv3GIdNKGXF5nf6akW61GiiMzIA0xSl1rRewF+Oj3nvpypN0cdpAwISInj77ZMlNELUTjKQ9
pi3ju1IbQrvmR+Fq4e0pW9wLf83IqJnOM3O3Bwnq1Oq/2/4ovDHos6jWhxU7K8MxpKVx8olZioWl
ccF5c5B+z5rOt9u1jmSzV7vwekh84Awhfwa4BQg50g3JvFwneTyIk5rV6VvlxFDzSnnc+0JFS0sT
cNpNTPRxg/4Ha/DBhRFCkQLFIlCBgSeRHS5l0I11CjqcOqUJXIqHkc1DtD32by/Y0gghHgZPoc68
cBkGlGoEs6ZVA7IvITNPejP6hA5awFMMrXOBqC3+FZwPpDz6VMNPALOHWqxcotNZA5kefRqAETAK
v+Zd5Ttq9pukFWDsQzvub49wYUtemJNuLpcbRp/ZYjgJIbaeMzV+Cyaqz+Ji2Fixu3JRLhxmaIlg
wwAXAB7bFZ6l1XlppOpwKmmxN9V+h2rMvyLt5vk7MyEdZbPTBSRZ9OFk029mIzaN8pCbP+N4TcN7
cQf+tfN5mZ552pJ3ALDqxnDK6TdoNIdajs5r3vjvjgn+FZEFmkYACSArhXtd5jpN62ADQuvaaD+0
5jWeVuL4pZGc25BmjHXpIMpKGU5DMwZpnQcdRyoz/np7o83OQHYW0Ir8xL0g6y07i1JhQMHydDzh
cadGaQvBbIRk2b5mWhEqnOiPdjyKlRzt0vkFMxd5U9SoAAmbh362SLXXdh2oWgMKn6YtNqgkFTiz
aT2O24mY/JflEPNbVQ1sK1Ilbg63h7wUUAFMAPQWMMTo6GDNh+/cvDJNSqFgZgUSm+60V4x7iyJv
0x/6fvKFnp06a++J4LbZpZlGPQPZ9s9kuJw3si3ICWQiG09mdzIVdHEG0bb7IeyjSF9uW1pyHsi3
22AyzP1hZcIEyVHWSL10ODkeYkU35tu4ym3fqQo1MGJzrXy7tJrOzFfyEKbOibnL6XSKfBSlYoyn
MTGak9eIgfhWxu1+66XjhLZf3DUGf0xGqErHdpWsVUyWJhY3DkQ7gI/HqkrXqkmnXCt7fTpNjN+L
mmzcwtuDl/ubKsMb/Oiai7myh4e8aUHRF6o+qC/I09urJpg0QMCcUvQkHNEvEMpWAe/flfRXWf78
x6WcbSHViH4EKDUgKL6cW82YADZSXLxEidiWwDmkA5qB9MlB11e25/WpgClUTtCWAG05gfqQDmWV
i95pDN6fbLsLbfGA7boz42HbxR/UYX7SIYmTkpfOXpMWnsdw4YJM5OLnnAGAJsgnX+GqCtx2uQCL
grIkGMi7mx7BKgoo7vC3PrZ23T/HeyCD4YoAIQ3oCwhgSLE/hVDXVJVEPXHtnkHYOk7Zsz5k24qu
sd6vTuKnJUiRQy0Drafkoblg2fG8ylToLHyDvlo97rJE99lqQLQwhdCPBaxcx4sd1UvpCCQaGQZ0
olXBc3Memd6GdpEhEefXDvdb6C+yIXuvipWoYWlw50alJ4CWADEMxqR6ShpgzdODmnzg/I/G+z8f
AZAiUQGbxSrwjJdCoaxs0w5KQ+op/VDVztezr7ZeB6OxcitceTE4MKBw0LkLTUARQEuXAoPisNDy
RjuxNH3TR9Nvq01hao9m2t/netClazoq1yl1VPBB60HzO7xFEUdIA0t6LVGNwTRPOI3bqR0Do7J2
LvWCUqd+pujQgRwCtWNRrSJLSX7dntZrpBWkvOcekJjVWZ5Rflyh/6NSWfbkntqm27XpYwn145ID
vlGElRp55A8b3rLpudzVxj4jeWjbP5Qv7r92Q8F1gcKfC/8GSg6+RTqL3liixQq14xNVOISk7VK5
E8hDYC60tbTetd+eudGYb7CjEfF8JsHPrn3ijnNxTE+jQoVax72nPKEANyYsiPPXlbmdv/rSpWFW
sZOwYXEBXz3CBSgEhTN2JDIaah2TpP4uBNEe8xFKJFapFN88qmubUTVo0FB1OtSa/dSgt9UxL1sk
oZQ1PdmrWBKoVWQDAKjAmxB4Rsm3W8xAuU7D9/TuU9O/iFKEuWNsV0Z9lXiesbEATAK5B6QNRDgu
LyumazEi755EA7Rju+nFKSJ0WYeUW5jrfyrGQ13vffTmvG326vEyW0Vnrk9aCG4vaQepeuJUOsXY
8joJrdEMWqvc/P+ZkHyDaSl5pXQtiaAs48fGB0nXugNf7c1PWDEueUSIKErLjaIIutjauQ4LGTz3
DIjapA7EWevWPaExwY9CT1byN1fOWzIo7QhKU+DHEswaOn77hZccM/2d299t1q8YWtp6uNeBEUOe
Dde7tDwN4TTXrYFEBIzNTW/Hik8RYQTCVf8ZT/k5pr+m5p1ydsABF9aVooKpkUaj4qKHROwjOl1J
Plz77dkMQk2krWeXJV/qdpHkw6THOEzq76TSdnbaPjeF8UBQfqXsYPwU0AeAmsdj7qzVQq9rWJJt
6c6lscF1iG+RyHSCiQbE3bCt1gU8fq+VhxoNv/JD0vuDhdL/yhlY2DAQ2QPjaQbyoHwmrWPCLWJr
PQ636oAfUY8nzxw8n5baMxh6a+jChU0DdAZwq3AigO7JxoDTU3JBsJLcoEmA18VJsWi5611jZVQL
5w7J9RnJgFTmzEW53DKlcCk+BGupPVldVJshmhsRHhbTip3FAQEwAJoC6laYv0s71HJSoyQKiRDB
7RXvFY0TMldbyUpcRYEIZiGpj5gM2A/AaKT93yUdTztOswh95afsnqD7u6KdMg148dwfWLsx1sgX
yxZn6RY8TfBKkTZFk1k1VAeLLOq7o/eN0WcgicEbNutQt3bKx20vvGZMGl7JR6XNQJmLstQLWYw4
OnEDZ9g4SlR4IMm5CNLWOtwvHXbM6d8RSn6yt3jW0QwjTGJAEc2XWvUHEOkNqHUbQ5jHvxOx5Xj1
Wms8nWsc5Odq/rUsXTrUpoY6jFhN7ReaGh56gLeV1zoZo6y974cErtQJ3D4NvOyxa/qVaHiey4sA
RjI+n5szV2rSvlYLjrmGjloZUtZPIalA7L+9otdvztnMnCsGYw9FJTli4AVDI/qszCKIHJq2rzs7
Wh2Ijn7kIUcH6ulOrDjvxT10ZlBaTpa2VpErMMjjhxkVaEUCob6GRzW0NKqXLCPb20NccpsAmwEk
DcFV8IYkg4rWV1AJwP4R7HEQW638Q3/wasXI/EuuVuvMiLRVaiPJxqRqsiiu9WLbTfZ7qnMNiA0A
AG4PZ+kCworNbaGQLpix7JcbowQlpKlxKKIWBVHNOY7b+GDcd82rZR+T7FfN9+MLz9G3Y1CD26Y/
K1fXo/xrWhql0+hWabA2i9zhKaa/G/vOaIOmBhso8Uf1rtE3vP5lv3Q/sy4wm6+JmfrxL8pGv6mf
Le+b6W4zttYEc3l5/36TdE6KAkqqaAYB95Ap8caqc4hxoyq3UTwzUqY1BanVKZCuEeRooN/vVHCB
TbrlpoCfpz2w8++J1X9pWwJ3CLZSwNhx+JNm2kG4+0HbZvkenVdZBez9BPf8bBiHjqab28uz6DH+
bgyZAG4hG27Z1fxpFgdreeRk05gocd62co3Qmj0G5JHmfNGs7z4f8DPHpKSd0iYtynN2EareYzzS
XdW/VAb3R31be6/0kPFXNMK6Yx9uczd20Og4QO5Ee7v9Hcsr8fc7ZM8FlsXQqSaOHBQ5qimwtl2J
jrMP1B5xKp4K+9HONi1rfN3aoMGDP1TozdUnoenc582zEu875SfocuZp5bOushiX0yPHM1k/MYPa
mJ6+T9/QsbBs9mO6p/UTgsSGVs9mVweTzY6c7XPvl569odsR0U5ITI0GNJk600/jPRu3Zb2hFgEy
4yEpoCrOnTtD+NQdw4Kspf8WndfZTEoxBDVGwKxdHQXXOJm2Y+MOvlnHPGgdsdZW6ko0EaWG2WnN
5Um4L7T+udw9tOCoGzpwIaWR+FlVBKRIDkD4GN6Gqfs2nZBveTGmrd0Gk9v7cfEyJjM/1iyCBpGN
0/pFsrKTFu/A82+SXAjwKZbC2hpRm6vsmunNhJQMycimUqat0f7Kqeuz/gdSX9vbe2XRlZ8blpyJ
MPTJrFts4TS5q8rIqDLfIE9OjYYuTxXZIqkdHwXbMOeerPHal8Luc9PSKWaiNpxsgmmmKt+wFEqW
3BcMjSe/u/oavX3JMZ3Z+pz/M49hM+5lLf5EHB10TJX4w9oOXroEzi1IjwjTzMBa7LCChT7u6agf
Ckh4TxCRV510hQuwvFsgtAHt5Zk5KHMGp8lped2LLGqg9UyhVbLpHXbHwljnft7tlen7aK81srrm
p87H5syodEQVG2WIBgXpSO8Lf2RozbrnesBf0KB1PFYJ8fHGAGaqrp4d5WtTrGzUJQdxbn1e4LMF
LIeGOnozzNGNW+0SvNY23mDCs6Pn0Nr1Mr+f5Rjj3JYU3qRgF5dVOt/n1Z09BYX6oKmgIhbQivOV
4b4XJEj4E4gC6kpgNe/4W4Ylz6QNzjDlIwynzn4w/tR4QnnB4OdtvCPOh/Ny++wvXRPnw5R8Tq54
FmeIvCNSPnJ0Xcs6ESTGj7hnQZpMiKs2t+0tjw54ebzl4Xnlbk39oOgKWMrwuwerPgA715sBE7ui
3biRwdeyJIsnHi9tpF5B30XO6XLDAJXcFTx2swhcac83BJn8ycKT4vaYPjk+V0t2ZkbynzoBr8Ii
uLgy+pQavjZtnfqp6444Lr45+ML6bcZbQwnt0q/G1DfQVGKtQfp1En8+mWffIDnSgXl0sjJ8g0AT
451xp2m+io7NAWu+8Q/jC9vY+SPVXlx2bJQSJY01hv6npsr/PgkQkrmc6yTtiUI7DbeXiuT1MXnt
S99yXzsQ0otdzbZmvm/zUy7u3efqGxQ0POVIKMREoJbQ69mucIjf6F9I/SbcU1aMu/+vNQJc6PLz
Stp1dezh8wp1R7Nt3z2m7a5r36d8C+kG7m6n+FnJ71u1P6jKtMmm3nfrNQT4YhIBwkggbGJTzsoJ
l19BdTS0UROdRN5dniFrp4+hST4K575sf2S8A8VR23A3tPq328NfupgMALIgxwxQNi6NS7usHdOi
LhskRK0MxOontXiFoGoA1aEV77V04s4NSUeB0KkFuKhG+noQPiMisNyvt4ey5LHOLUgbPe5ry2kb
DCW30OkWsOdJ3Of0SWTvdbm1+jUY6qI5KF2gLR4e7aAwXs5coRFTscRIolarA0ggbOKc+kUzbmLH
yoIKgiMbI+MrF93ScoEgjm5BswgPsAyXRjVSlMIWSEZmNA7s/g6N0Nvk2fZWnP9iDGECVQnFGxSD
EF1f2kFlyuxHAzkJO+9UhHrKsCE6qV454fc6tI2eoVQ8+kVde/eGRtsvZm5lh9vLOc+f7DbOP2Ge
irM73WtcQym6LIscbWPy1k+7Q1+OfuneKeZ/2JtAGKAaZyJdD3HyS1Od2g6lWuNhmri1eywYt3w8
jZWVG27xYeogLJsTWugkI1NonKavcCEgCHTGqE+Oov6KTWlMf+rfJSAV5rPW5T75mKxt9h6rG+Ht
YxaKJ/f99rwuHcTzr5COSTVqQF42CKyTRLV3doW+mKVK1/CXi7lJ4ERQSgWwAXLF0pxOnd3HTYaQ
jKah4SjB0Ouhpdwp1ZcYzzfLDWr3AZ1s2o9BXQuUPuvS8tY5ty1tnXYahMO9OQMwPJXo4RW3yrGr
ikMBmXn12Kt2wPIMLI03nf0iPQ1GbZuj44SCvP6hb95HC7zAvaUdmgoC/d0miX8qLDvkWrY3QZdM
CuWQgSdA+t3tlflf5gxRNNA1wGTJc2bbtOTtiBhIFGHSvlfqwzRZewXKObE/fU3zA+khfMW2ztfb
hue1uJ4vIDtN0LznvtCX+7+dPK9RcddGTWo2PqMeOFZGWu9GxbC3t00t7r65I8H/NaVfmrKpQDpK
TFk0AOEXQh5r2jNNW3Ff8xa+NR7pMdKjvbXjtSoeI0zbgx3Dx8BOcj9N4ihOfsbCDZ3EDW8PbPEG
R8PH/zeyeeRn/qoH3l1XCyyeC8HBJLYCC8oLjoFHSEc2iYG+HEAv2NM92I9qNm5uW19aQdcEpx2B
Hup/cvRMbcDbhEA8aw5DF+qVVW6VPFU2eWb/a0e5OUGCCAVqP1Caxc0njVMB3rryWm/OCRTQWO6O
pN9AUjJUeztMyuf/MC7Qf+CYwehF+v9yUpFZqu0xS/PIiNPGRxl1DIhoIHtUTmtPgsUpPDMl+UWz
HFFALIo8qltq73I8csI8T8hWLdxx5b5ZdFAovv3PsGRtWWBaqQGYJY3SnFnJtnV5S/3Ea5xuy0k/
1Q/xpIliPCoWkgaBKgyT+YIIaBVCut8Kc5QSSMjAlDT2Rhbn2qFgjighi0J7baOTLOnuEqM06qAT
jlI8O0lF+B9NTWskbGx92I3gKlW+VXJ7vHOFDkWWxB6aes9V1nCIIahoYYG29JUbxAnwYtbK+Jdu
QgQxiLWB1gK+SSbs1lNOcQJbGnH3Q7P5ERr2YWxCFm3I1Uipfjdo650qSLrR6b4bywdBQjN/KUWM
JsK/ByWKrQ+PNB+399pCQGfgxQvKAIAp1pXgRekJ2g4sKSJzltkGS7tUy61Nx9BjW3Tm8Jl4u21w
YcehooVgDrhNdIaSu6FUKfrK6z0pohZatkHqOr9Tlv60tGLtyC7O97ml+UvOfJMl4hhdFGFpPIp8
31U7pCrj8dWoqg26f1fKQxkqeHBYYQzhna+u+s0S+6zfZOz19oj/lw8B+hBkCTT7lW+awi2Zw4q6
iAb+MOhhPgRUHUIPzc5f9e/8VNdh+YxuhBlYqeroU3IqdT8d0DXsdPtDFoLLuZj4/75Duoa4U09Z
rVRFBEaz740brb5D4WMagmRNuWKpDDDDvGZu3twKUcbnttQEydBuMffxF36w3UfWBcNGReOdzudv
vA808av9mgzHEvQ8I6y6L3XvazuHb6cf5RpMaSkjga/51OGd+4LKTfiKcuqpXuNruuNAWTDFb71y
V7hI445s3yp3KASl1ptpPw0d2hX1jU8VcrTSFc2xpcQyqG4Q9AYaHJQ3uQjRTvmgaEZfROij+HMq
wSB1ue/0IbX8ItvoaOKhRabyBv6HMJwV7zNfUFJ0MAvo4aaEihxghVI+Qk17XjJzKiLm5ihFNXcF
dM9ub6+lSA4XMXhAuLOgDicLeVl0bNCxR8WiT0ebBdBJbZAZvE/twPrKXz00KXBCbq2kJq8dGHAd
uJpnnApyv3ImQ29qJzPNkUcUahuGmvteukXmvMM+K4gPhfZwZZTXaD6oDyHNbMwiKZASk+JGS5hu
AdxnG7nkkKL+0UF0+V4I03cGtlHyAwjzo7WCYJlj98vVg00oH80v4FmQW4rtGoh51FVVtZGZWXda
Bhy6l37w3tj2Ovtze3zXGwUyT1B5wiMY0ar+6czOvGY8FCZxLdZGSaPeQ3wS8QdZCfmv/dClCSno
cDNRMnus28gBL5c2DPnOfV1DRFJDRW3l0K0MR9YXL8fc7iwCW0NrnhKab414DZGyZkLaECqzs0rr
5uFAQM1KLD9Lvt1ek+s9jsVHgAtOH36CAHx5k6VNXNW9RbEmbIx9Xes2DRSxJ9BxLVqFWS3+eCpf
QbGv2ZQuC5QDTbBXizYq4iww7PowgjdbFl9aAPW7HqVAc397kEvTCAoQ6DlzjzT0670cZGZkTmmW
mEZrGu1wdDLL57b6/baRpa331whoTpdGNIFfmbQ4SFZjhsoUWV6P6yAq+qBb65C2dGbPTUmLJnKG
4u6Eg+Q2vxi03xu6fVVWlZGXrTgo+aNTBM6s5Bk0s04bQmBlGpRNwXZEM7bcyN7bbk0lcs3SvH5n
jsHz0myo9LaNqtIr/VhPTgTKAKjxfVXqaoUVeR0kzgRd4ALBIUTzPBm7bLXoVJ9ZYxuNdbIpU1S+
tfcJF8jtzbBwYc1msAzQW5ihE9KWE8KamDbBTMofEvRB1HQeKl55YC7xnTTUneQxjY2gSozvFpvC
IRn+ORjGB8x0NODhwTKUmxWSpACPqlTbiOZvlYdh0vskXUOgLE7mmZH5pJ8tnN1B+a1INYzSU7ap
SO+oIr4Uymo3q9ltX15SkM7D3Q+qCPYh0n2XduLEUzrHjLFBit8x3jIACwcoxarAUfMMgrSFT6ff
6KSC9F8BaFmY9UXYVUhJVdmTlVeBTsagJi9sSlc8y6eTv/Vl0gyg8FWTjjvwnwg5NwrfxCcOLNSf
eAqLR2cvNABiNs6r82j1W/vDjdy48S0z6lZ29bXzwQSh5oCIGHJdyGVfTlDXmqUbDz3wtLkXpPqX
QdfuaHGENrdlr+ZdZ/8sjxmSZ5ARAS0EOW1pzIqiWGNjsm4G4kzEH4sDz39WXmj9SOqfiIh9oCqU
4jcInyujvPbjKGeC9vjZmxzKPvLtzgbwuByghlPnh2Xf8fx95dTOjlMa2SyjgyckMrpgBkg3E4fU
dkXNrI/aRvS2z3nifhtd7vB9n6Mccl90rkd2+Lf3riluZ2zMwp0c385rZ68rqMJubn/Q9fkCzWLW
ekX0CVS2LJOg5lOSu3E6REhWaGQDthRkk0ZbZRvI3a7xgq69MIyhywdUp0GwBtpL2kNKoSV6XQ6R
QunBLMYmYBocx5ANoz+Ua8Hg4tDQThUsEhRg4CsvrcXDVHVuw4YIpTn1ONqx/TiYqnGAgk325T/M
ItijaHcEKBKiXckUsdUcGsQY2AiKMTDhdK9blXFnxIAy3za1OIdgPM19ueZwWjqH3CWQy471Icoq
0viJvp8TUoDmDWFnjVN429gCSGTm/+LVj3rZDIiU5hAVGIH4kI2ROijeFy+xG/SVthIwkEH89KYg
cUaWf0HmkUIbKuFbp2gdfiS1Q99Z1wP061QxHfyqZe1rTgp1TXPoejbwfSjPgPMJyUJHxn4ZWkIn
dGweI3u0Wr9XdA8QN1GHqeFMAYOW8cqDbcEeEj8QrceDbSYwShGLMyWOUhvKGNWAAN+BBzMebViB
KHBDXlRTrHaTuXa7oOzYoDGiZgkmw6ca0tn9ZxWZ0eWGOQL2cE/bO9rstG+Z/WPguwFQQ9c8DZBD
aH31wLI0UBn3xfDM04/aXKOKLCQALr9EOrwTs62EDQag6klodHf2T5s96Hgu1z+zLdpmqqXl053X
Pf1c2YLXT9ZLu9KGh6iXMiEfN0ad952hW0i+b6ZtEW+Rov+W/FoT6VpaYAC6Z5QJOnJCFunyJBs9
Gp4XTTlFJNdRdKjICKBQ/OSROvZ7veIr+2mhBoEAEdsXEQf6HqP9wqU90rR0xJUwRZ2hb2zyOyd+
/RIf3iZt3/VuABFad3t7Qud1uryBQD0Fuc5ApAPCpCfdraOnNcQQ6oRQ2G62mZqx7ei0a+CB+bfc
siLNY029FGo1/RS5vAq4Fu8qtusecgPw7TvXy1bee0unBN1VIMSKtxeuM+lWpS0tM415U+S5SfGo
Ijb2aevUB01pjF1jVlGfZdXhP8zjmU1p5XqNCwGfBJtqn6E2yoZdUVfu/r9YQeUBGQ2ATa4gyYgv
0auSIMeum+0DdafvAiXaFSNLm37WPPDweEXMI3u1IUfHhE5FIl9vh+Qh0ZytHhsn6rjlZiRolHt7
SNf3MjYgmO3QfpoL+PKdgvyTUsWsUKMJ4qC+cLv2F6a5fEQ3tXrt/lpyHjZSQbPKAoQdZJ3GpDcn
s4ndKZogCXYY0E4DBYumCtCyegzKXE2+9i3S1o5g1WPN6Xh0hGevBAeLs4sKBfo9oacfAujLIz6j
LDVH4L0+IfF1zHK39YnRjZD+sxBJT+7H7eldPN8ukDkoSVuwJu3LKdcLqFCC7e30Q7OdCk31Xc6U
Fce1ZAUwPPD4nFluxZC8iFUoem2JFGqCjngu87yGwHN3+veRnNuQJq72OsUhFHs/LxTNJ32bBL23
CntY8lQIyKHhYkCpAkHc5fI4uVO6RjHASg8hMtAdmjvHHb1DPMzynioaqOVu44U8ccCMNDlgNclo
+1qcjGE9iTy0iOJtRSO4r9XjtOkUm7wkzKRBStGI+faMLB0dUA2RLAbcHT3EpLsQlZi69ApdBewl
jjfQ/gRftQWvuMtoHv0XU1CCRh0X+iuynA9aE5VJk3sqmgx3Y6DTtH+tGggUWyPqbbdNLe4ltIeB
8tJMwrWlZNNgWYTQxsBeUrvkcUJf8NDUW/W/7KYzK9Id0fLCcAg8dqS7nblNO1YdbNqZu9tjWVyh
ud84KqVzCkjas65Ohz63Ey3SCvQ9yaBVGbJJzx6RhrFXjuBCZQigk7+2rNn5ncWGzESpM1NcNSrw
ikYK3+Vlf68NYyX2iTGp3X0/EmP0lWbqOVTX62LcG8RDHUuD9hiKWtTqkBaCUjvaIVhN4rfcAtOl
MjO19f/LrDhQhFEhZQ5F+Msv7dSqU1otVoH2ztlRax3r+6iK5hmS295KznyeYDnwgCoo8AsI0gEM
k44IkAAOa71cA6hDfx0m653X+im1okQDRhPR81yabFdCqqVFB6d5vmM8KJrIXaZ5ak710MCm4HPT
FKvu8PZI0y3Ki2tKuUuRDjTK5qa6NtQ15Kt6RDjQaxXTojQrfXLX2pshDvtmy8VKTLB0KM8Nzf9/
trniOM6hcFnNG7n8UqQkoEmxkmxZuBhxPaG0iRwPVG5kzSVhzi/LeVf8H9KubMdxXMl+EQHty6s2
22nnokxXZVa9CLVqoXZSoqSvn6Mc4I4tCxbqDhroh65GhRkig8GIE+fELH4oOdtlGHp0dFG4ZvXl
/gZcy7PBlYGQibFU1cTuuF7O2LeJPfRYjgQKNleJe8/gCQTjh3Z4srSWuDytxIm3muZGuvVoQAny
vSBqveHVFWw3qgMACyNXxV6Brur176hzzObEQyajjWk4cZU/DhpGsZSvrZU7wHa6zYPGMS0bK56o
k2MxGk8s7/wu75+LqjqQMh42jubKebn6QYvrr24rmwhlPi8JpO7SQMmrYwQvdKNwqBhBb3TStrBP
K3trbgli9QgHeGMtQrE11JqUpAw248LTshcJ/Kn3v/f6qv7Pgnrt5gFPLhsagmhJt0kU5GjJ2MNb
J9Ivbd/ixZ5CjjU6NfYWOfFaveRqZYttNqGUWectl9/G8rdB38lTbKNgMo3nTNJ2VZaiEgLB9tS1
1cbHeMgTtD9Se4OIb6UzAOeC9R3s70iz7SV3WzmVyKkJYgRwC2oEgkkiXGrqIBiWAYkpC9TaoofM
4EEkD4ZTZupJHbbouOZtswjDV79hsa1MhhvFHnEPtiC8/iERCS+/su+796FHpjSBg+wkaK94U1Gy
jWi8GlYulr+4gg1hlXI6L98ECJNYv5C9upr5c8r/vXY6+xmq6uiBqMheFtu4jVLw2EJg583gJ019
IyzQxg2ilZVwf2VisY/7XsnzUTQIF8avPHLALqEUP2Jh4X453D8x6177v8Usdi4vhC4MAzu3mNx+
Kva6VTiVUT1DouC+oRVE0bXbFjc0ksCxjiWczQ71wYYe2iIwmOaq2h8FzTKSCE+WXZKpLxMtgsHa
1b14Rjmr1cZg7I13rVD/6Kn0+/6vWg0YF99yds/FdSfjsSQXOhxtyd+S1IOii6NNDyL9zshzKT+r
ydt9eyt4fXgBtR/o46DqDsK6a4Nll6UZiga4yHunjRxMb4z1D+N3oTiW4rT1K9uCNa2HhQuLi6un
qCZpHGa/syTy66ZxzMne1TRMx3inkR8VPYlO2dWVVDms/6rzjRrNatC/ML+ICF3RjIkRdTNKyG53
iSVnDoubzL/v19UDg7YkqgtgTcFNe+1WTkDJRSxsYw2snyP40ztL8Yn8ragTj08f943Nf9lNkLsw
tviGccfrdLLh0bqqv7MuL10rk2WnyHP639xnF5YW306YoynGAZYmnfuFHlLLb9U9M06gta7ryUWt
ZsPiajy4sLj4XHYhikyYsGj25c6K9mP/wQpA6fvgvg/nv+eeDxfRWmsVOdc/P1hbOMmbyHYSh4yH
Fjs0bTy52BKK2vhmy4JaNGgZ5TrWBbVZBiZFLYJAtbSR2W4ZWbxoC7lKozHFLlSE7QOcQe3JiaQv
9z238oXQklWVudKDt+YyfS6ErXYRaA/fqrbVTzYAo69RpUs/k6HNvFjY+r/XseYeOSDQyNZtdQnk
0TLV4kkDe725G/XjgMlropTBSMz9/YWtxcYrS4uLVdhS1aJgJmNg14c6bWPLTlk+Zp7WfGP5M7A1
qLz+exqMmpmpg1t3fsEtp+ogZyEPFRTL3upyEgeprfNXgA7LwMY7zOedNL0SocUySGwS5RAP2hZT
5cqOmZV6MMwEhizwmC5CCelzblQokLyxtAa8sfVzDvnHkfsbrt2yswgkhW1WtVrBDrrPnp7Ez11j
ebE1PTTqQ81ll4ItQi904mCy5bkW9sGi9EFK6I7iSSKPWwM0K9fu1bIXUaaAQEecCB3LjqdzrD3I
1fSYgt17lNVjmmsuKyWfZFuSUKsn58LZi5iT0RStjwpWRd4F3IiDCOPnFDSOvB83HL7h78+tfpFX
DKTKbFPIMmYOU0do04fJniYNfAwb33VOBBdh9NKRn+/fCzt9nwnILWBJUvG3MD/6Nn8AjaszyRU4
npBm5WSfIK6iXxFUmMZDYdc1aL2x2I2v+ZmBXPwInVV9hZK7/EaK2kmF/mAN7ZOWGUed9+DR6Q4Q
NPG5uuXjtcc9Fo8m9SyNiy7p4vA0WW806DjAyYkFohO8eFLAsoGLG6ChjkPlTlPlFLrpDqrkMnuL
DmqtEAcCPQWghhkKdQPRtm2q86a35LeyE9CAyB4FJqEltX+amIGStdihM48HtXFk00lj9G3MNGdK
9waZnG6LEHX1G1z8lnmjXHyDdpD5IGfYCGoeCClzGZiwPHP0MzBvgSaD/jeXwgzuRfsNtInLp7wU
kyZnBsGDd/jWqK6YAllzym4jd1TmiH+zvS/MLFbFZIuVApSgb2XOALMvUqjU1i1PwP2R9QSz1tDo
cjOBsRjMSUZuoQ+1w3gtfNWqbI9ZE30A20S0A9PQ4PfK+C01B+hE2ix6KLpC8ydl4uBZrCYvZVr/
FBeYHrx/QlfS37mcNpOBgmFS1hcxR6AQYGharLzRqHnmbfUWd9YWZ8lasAGx3YwMmeFFy1mN1Mq6
3pQzeMkYx32qxubBYpBqRjtoC1C5BgdABRV4XnA/oA65nPOqQLHG5LRW3kyqfsfQGuZudkJ5UtTM
0e03mipeLv1IGtQNKfP1oYrdEgCu+z69SfbBW4kqKOp5uDFnTNH1XgdmfYpSk7GzpNeOhLFQLY28
SP1bG7EXK6/3jd0kqhbAS6heY/oB7UToXlwbIykZNZn07NzT+o00SpgOVRDXvHNqkP2Sqca+l4S0
u2/1NrbMZjGxPlMxzmy/iyJ/3BAxFerAzmwaA4v3uzo/tTTEQUNdP+DjR5ufaukcc7+X+51gIOLY
afoW18cnOefVAcTPAHQfMKpZfggDi9erpyxLxGjZ7DylX6Zn6PhBDyDvd2bnRLqj+eMuJr5Znrq/
EFIe62NqBIXsd2Fd+4n+ACUVSTjNKZF3oOLs6AkKIXLhdcNRzp2OPLO3LT7XlZ2BwR20kpBLoeC7
bDgU3dTENrCpZ2DaBqNyO+XdhOqZXCFWIGpsfKOby3fux0GkFeQkmLRE2+HaOQ0bRQTULztnfb03
y/Zc0m+Y+sVIIt/xOD5VFMMBso5hUvGXkz+d9S5y2dv4ETchcv4RGlArGEyz8M9if2YRV3pSG+xM
AQsHavagNlkYh3rlZZrijhzcU9COsns/aoTpUEn+2PgBKz6fkTMYz0H3C5zu859f3DxRCvZ9q0z5
WcveI8FBrQNmCvXRNphj1s81TQ7DV9YeRP1Y5/G+TcDzp3p6/JHK1K0VbWPq5LYUC3+g36Ri8BVv
FpCnXv8cFLX1rilUflZBFdeqJ2B3SLwbkBOB77myQeHW/U2HnZG9NNLgWEXtU1XZeAfOPl+cGhXS
thKw7fP5WSpyGwLMQ+Cs6c5x1chOZo+qg+HNwd3w/LyUGzMYSVRnMkoVwmfXS0VvY5Qkue/OIL9k
sVtQn1pfU/XJbMCndI4qT6q8rvu9YfV2w9mfFPP45Nh2UI9bWLWzjkoZWmtQW5mKYHwaB1cbekfX
jxAZxT3oGM4w7KfNnPpmo82a1hbeSeAkx2lbTmGCkIErQ9rbb0l1tpTHhoBZv/2W1o85Cuz3F3nz
AaGeg+LuPO0JoT7MBF6vcZKTSe30hryZSuI02c9iS//4di04sBj/Al8+vhwgZ9cG9Aatirbt07PK
a0fVmWPVASTsXUQ3V463hCDXrKH9CgIljJ6jWblIlDWCQQG8E2DNAhALzbbqm/KugVJxi0Jo1dC8
GwGjw85fxt9cG/uq5Gp6VqxmFh8ozjWemc2+STeO+U26C1lvRBs0EVHtw7N9cco7PNp1k6TZ2XwD
A7mTaLlfRdxpiJujtSIp/tBsnLa1pRno48ykD8C+fF7YF2HOyABiNqQcFp0RhWHT1TD5XB9p+3Z/
693kG1iZOccvQAMRO5Y7g2mjYZSUZ2cdjymrTBzmouXtmHIoDvnWfblqDBsd05VgfLbM+axfLGoQ
HPs81bJz39lOZu15N3m8kfeguZqJhYotMMbNCxyLQ4cemHPkqmDGX9hTLGoXpG/ouWLGoQTpeRUd
DGKeyNbL4fZtuLA0390XK2u7BnflAEuAealB3ARNF0TmMW92mkeQrHxIW8DArbUtjnTS2rVKyhpr
6yYnS1664alPB2ernn7bSsZNj1KchI+GPBjDGdcrSwtayhUl2VkxvbY7Fvk5Fh5S0USljtqnILZW
nHE69mQvdvQN5fb6D7O9+5v0dq34DfMYEk4gQrIxv0guvCtNItFlktKzMe5b8zlKj1HzqMg/71u5
PXIIv9iYgDwhCUW/5NpKnscCegMDPSckiB61J0b3YzQrxP8rdmTm/kdvHlk+2Nzx3Ly2U9d92oKK
tzwTjONOVqjmj/r4rHWu3X6ZycGzDe/dvNcW9hbeq0lvDroGe1L0pPS5pzbHVNtC4s4/+io5wP0C
GAzgKah0IEFdHLXUiEfVbKXkzNqfkvxeb2UfK4vAtDTiE6QTcBcvqZj60q56AKmTs27+HvgLKXdp
tFW0v30FIeACtWEBbgiUHpr3118GyVxJorrKznL8Wg25Y2Uvcv4ojbtK/20pQXXW4uPwvXL7V7sv
XFR87m/ApQ9xvJDe4/WDIXTM7NxQ4k8iZRA5q84xKIeoDsTI1mDB0ov/awEcQlggrCwvTFoNTT2M
WXWuptwb+KmIJpApbKSja0YQdcGXgRL3PDhx7cXGptgNhlSdTT1F4+N3YxwyurvvqhUbIEKC1jRU
1PA2X6a8cUloUxHSniX5McttR0LPKN5i8F8zguQCXb7PoQ9rsR2omhdyD1nrcyofMow/0GQHBLNz
fyW3Hx1305z5IbHGtPzSW3putw3wlqgumGCxzXKDgCMuz/3/n5XFUqSOlKKSYEVLgPGunAqzUPct
3BweuAkLmbGCSJsBkF+ET72y0oxFMNHJD5MGMIYdGIprGJMTv4BJfQy421cu5GKI6jTloSw3QAyr
jpyHKsHfgci6zNdlalBdjQt2HnpuO4XZFJC9HOWtZa6bQcsS7RtIXy0rJSDeicYxRoGmlT1JBxul
Cw5vKMEpzEHRW/mQ6Pd++t4xL+k9eYvJYXkRzj5GnWaGQmNcB6Xo66MF7UkUhyPUR+qx3evSe2Rk
/qh8ZdnWrrzd+teGZi9c3LgyiqDj3Jg98xIvPU12+vpF3zrEa66c5/RmcBYGzZZTKclU6UUh1/wM
TozkFeODtjdNCdvf35g3RaVPp6FDCUoKUGAgfb9eyySKQUgQnD5D86PiP833gT1E5gdPAvM901w5
QaBnAW0cJu9KMoFqwfZVTyp/j2rjiOoE9j3DrE4pJR6EElxMmmAUtbDxX6fXLt5Vwx99hEIyhN6q
vb2lyb3mI2NWV0V5AVFiqa9bdyARbojUnaXuRw9xFllsjVyt7SmUU/QZIQKKN2P+84tPDb5wzRwy
2p0TluUPA6/KQ1taLejMbRsjC3LjbXyPORW4TBXm74FcctakRD8ZtbNrg1LLJt3uig7ZnEOtY2ai
TvQqJYGN3Jk4BGXysPgy7Yz6DMrD7qOkToXngSNMrwEjvacxn39Rs6P8l4OJT/lpewpoEE7R6CVb
mdPnw/veT134Rhl6iShR1Z1FsRvpDq2NSvqJ2kfcurMWT8j0B7sIC/Hc1JOjiiM0nFLpZw0dBQhY
I0EGlEElH5Pl0kez9WzDG+3XHh0T6mvAjWgPQgkK4RLxtz60wpFLRya7lj5X1IckjU19GaSzEP+I
XjLmiJq5EWYC8D/mzOn/0GLXnazan4xAPaS/sjg9WsC1grJriLaC3sonmyGUyEoQ28HQtXz/tm2B
cY8RsdU85JL0KzW6R+09+2GSvWEHZcvPpNtLo5f9M7EpNss8HIDiBa4UhPU5UF3sTrVK82iGI5+F
DqgNm5rvWmZ/SFn8aKeTtLE1byABszVIiYLcFExf83N/YS1r07IzEF8VNQcs9sx05tWS5plIy42P
TH2G5gHbJvmdI9Bim4HJYc5r52LGjYSbMNNaIz0KeGChTB3bCpQs9vgXzH+C+QyQLdlHivOs1RtJ
1EpswWtHmfV+IfmEcenr1YKTsNBaKe7ORH+slBhsylsFmpv+zezQSxOLA0SSxlKmIeLnRt7VcGJS
Yr4x2fVxQMlD7VYQhnXEz34Xi6/3o8xnF/jGp3P+ibIs2ijLgRsQs4FBTUu6c636Zu5GO5Y/FXsq
HQvo8ClO9Cw1viR+b1id86hbqxAkmqdpoTayuGssIkWlyhDb5F/DwQD2IXa075KvqUEaH6gbSS/y
eAIhfPem5eeOOcRTXE43Hpgrl/fcxfnPj1gEWMEgSZ0Y2E5W3gk/wViYK1IVzxajfr+/3tUdNA+A
oVBoYXR4YcmOB1upah0NENBWVI9Sy937Bm5Y0rCB5nRnnpsCgP9GcDsr0fMuQdp85s0jruTEaHd6
9qXVvrTNtOeDX1XnunHsHLU4TPdLe2DKIUjvJGjGVA9tEWH8rtxXZQARlfu/bG1rX/2yuZxwEZk6
0aoyNGRQDs/2SnPUUfXvXxLlW0k9bXqKSNB844/TQ579vG/4ZovJ6NKhtjpDDxGSl5XB1koE7xq1
CdH9smlQG66ixa/d+ALlE18WEfA8W/Xp29we1cF5jBJfAOhVfJHrtaYx0wbNqFmYkOd4DCObeIP2
XHLTwTDb+A76MtU4VV2gCignehhJkro/91d905u38BPw7tcw3Ah6OlSCrn9CVVtJktqchZ0JkIND
uDtK33PoFSeVFMg6cQ0T9/JTOh7y5mAmXlO8KOTvNAIU3zfPNvRpf8fEUaH0RjY+yLKq+fnL0PkB
/xR6l+pNfqnzrkWXmoUqS7xeOzXkL2dnMX5ww96r0dYoxc3pnh1haFAtRwkVJf3FXQwifgK0Hsaa
QF3rasnRHlLXYC/33X27uxdW5ozgYndXAGbnI7g/Q1H8NXnvcG56dt940A4xCMSiaZAp+zIq3Kbb
l9OXIU03ztf6B79Y5yKUYoJG12OALUIwnWZJuTMJB49X6ZpkPLCp8uTU1WgNtUKnoN++Dc1Jo985
/wLUpR8lXlQ9aNDQtLMX9PzkuNx4VKx+hFkKCE1IHQS0iwNRgZEoNbKJhRNqNF28HyLm5ltKemtG
kJij2YaxbFC7L4x0lpW23IxY2FvkJwjs2z01pxzjfvYWsOv2jYTPDd12VL/mw4VmwPXnZmqXcEgJ
8LCX+Hcjjfx4eJxS5nFtp8TQn9KQzh5ldV8WHlNf++5VHR70bp++NMcsGnd1wU8TWGshMo/uyPfU
zXyB7jsoDfrmUPW7ynQEUH/gw2+2Slqr+2S+bOfqMJRVl5RB1UANa7JNHlIiH6nQfSIgFZyMr2ls
OFqluYX1QtjfCB8qwfhhYf5Erumw9EWkaDsUuUPzQPnoYs/mtZdrkkewq++fppWQPU9QQoUcdWWw
ISxiF5ezWDdawcPE7YvHDrVDMryqY9gbrlz+EJs903ljXGUh+Jpz2R5NCZTIbuh2UgQrvBTiLuz+
cg5YjOHYr0X0Or6IoXWQBexT/R9HhhEDUciWMRAJgty5Zna9fwYVtfNSBysIHhATSNZE4tuxQl22
rWM0p4yLxc2R1sRrBPgmpK/XpqTKbhN5nIYQCAmvViCaZsdu1ey7eGPCaeX4XRma//wiBMq9Erc1
l4aw5zszrx2ePXTjFiL4JoOaHXexmkWCbDGG+45hNYK+x9nPOtrIg2+9BTjRfLQlTMQasHS9CE3p
cmqCeSmsqrTaJXpNj1zgpWZNY4V+jhJ797f67WWIGgUgCHitAYxgLSvMEwike6q0Qxin5p4/50DY
RxHzC7CHgdu1deJsC5Jy60FUgSFlgwFyyELgkF2vsNeAp+4lZQhzy4590D4A019CG+L+uj6p2a63
nSLLeM2g2jzrNCwj5Igx5sRKdTiyb8xDmxdWgGKw4gqppl4HOdL9QAjd5y2AKGws//ZWN/rpYPZO
XAyxD3Bz7PQt7QMU92PfokO+U2OM5Nz/mfNib37lPOo6PyZB5LHYTmmvp3ajJmNo18Kx7dSVChDJ
CcuzRJBtsgOuuR4h5j/WFq5nkAfQlREJYd9UXsz0vcbKjc772oJABQdKYBN0smCHvv66I17GndDo
GKroJ0RfUh3b6NFQv0ry633PfXIcLV0HBiRwu4BqAgijRQijeQQSkqIbw6SugiT/LrWBRWon4+7w
3L6Y8RDY1ntiCa8ZZDcZv6fZaxHvMujyyB7kBPL+l/6tTE3HmqFxw0aOeRuLAIf7LJNiJBsVkYUb
hGkW9tiIMWxofEp11NPtBlOzSZlvXFVrnxRdSQsvLlQFcISv/W1UnakIwsdwsvhTrLV7pUi+3Pf0
qgngJeBm1JNg6NqESbSOaQJrSeQEuXwp61iMNG0s5LYAMCMI0UXDDTEDX5bzqWNlyE1r6GNYRaDy
ixAXdrEpc6/FZL6bzJPXesr6fUmS1i3GkfnGoBcPvG2ZW/BM2Ygfax8QDxdTgcwLUDhLipg8F1Xd
ZvIY6sx81rFx8q54Bsp4d9+3K+EeT0Jg0wFSB1B62RfLcxN7w5DGMIUocQmIHp1Kv21/jFsg/LVz
OVNK4XKBSpSxTIAhimYojUqnkPXZn5baXol/gWiw8JTJPkMbcqs2d5tD4bF7YXBxAjhXYtUSMQx2
fCfkzJXrX1p5zqVDWjuK9Uvt/fuuXN1A4CvCLjLQb0bQv96nEyaRigLdnrDIHmRwJCryQwSdEqfn
Toz3Zqz9HkHxMU7xM6j+DqyM9/d/wNo5ASUKZn9QjQQj/eyRi/xDZHKjYuhqCk0zn9xWjesdUdQt
Lbob5k/gq2UTTbuZ1MrEU2NxHMc2IUWTmnjVm3Qv114/em3qKNyLCsPJ3lRzh3EmgOF3NcEgZ9d4
6qQcAbBlqG+n9Lsw9lnRPLRcfbu//Nti7PzDgI/AzJkM8N/N5JnCeFvq+GEDeTbqV9Qn3IT4CgRp
v6h1kOrfxVY5a+2QwhHoFAG5NtOIXHtc0cCCQDV1wumJfRKpARojhzLfIiZYO6Qz6ArTXuBmAM3p
woxS2kMuTVM4DH0OMFkmoy7RtKARB45ZJL/v+3ElI0MmDEg1SjfYyEuiYJ7U1B54LIVyxaVdldIv
Vk50cM6q6P+XWbErWtn0ewjEbETgFW/CMEbdNMAAwYq1yA4KqVDlOoNhG8IVjW4EUPsLktF8+ff1
odo6TwnM2KDPY3xxTEbwKmlRVY1hSwPb+IO+pdtKIQWcTbLObGuQdCUMgcFp3iAqaMxuhgHipJZE
ZrdjaEq5byYxeoHQc7O8EYPskvRa1qhnR+d/XyES+Ln3O5N/L7E1SjthzhICsWELtV0tHAnmLXy9
xIxT0Gcb4I21cIDpA8AqoP03Y20WmxO8IGZhNdoYjrbpm131XInS04csiDLjQPNTRvwWzSjxoqdi
V078K8EjNvptG0+S7qaovoaj9bubft13wcqRufpVi7wWohCCkBSX+RAD7Wb1ByUTngDkHhzYGyn0
2nm5dMBi20YWNq3U4XUeK1rusLJzFCX+jSK6Y2NPZQLObzdMrlymMxswZrpUTOfc3NpjGUPbcUoR
d7gURvGujiTfTg59/lM3/PuOXDuU89SOgtCDCLQUhIrkifatWk0h+rzdXkTWGBAND5pMnZrDfVMr
VWN097EmaCBiXWCtvY5z1WiwRJrqKaQQ9FG+FvRPbv7iz1bmpdMTb7/m5L2sj7zw0HAXR57t7ttf
WyquTzTNgbZDg2sRzSWLMAF2NHhVG+gODCC/rHSK/YlBj/G+pbWggNoZYtz86EJd/nqhSmI29ijj
3hCDW7yqb9X4rB4nJQW4NYiTrQ26uq4La4sN2g5THZPKmEK9EQ7HmPRkpX7TxRsvL2XtzOEFjyFN
9OlRtFrkH3xEmhmDFjXUeg90HWD0suvQtr+VbQ09y9SZaj/T9z1pXZH9bpkX4Y1PXyLVyehDww6N
kjnZKYaYjDI96cM5rS1Q/ZiPxpZ2zdqBRXUNOhyAHuJ5vvjO0dBog6VHUwhAieSorfrSYfje7Wkr
u3YCFTKGSWe3svh/UesA3Ah1B5TawKn66cCLm6cZWc1MjKOE5gfFiL/CPCsGggUa3oNXvN/fYisf
HbkCeDOREQEqs8TUU9LFI54wUghKC9uXkwIkO7xK/bbLt9ijPt/Ui5cwuhi6hijxKYczO/xiXVlm
C2GYQg4tMz4buVR4VYT8Lx9kxZ3GVoJeI2CkQ0uyYJqMwp/0SQ66Vir2MQLZa5sO5YkaKQh4OoMe
LeRwgdn3IlDTNHba3O4eM0UrPSuX21NNK8sv267OncmI5A+1h04dCpiqj+Zl8ZKPUvI6JLHlSHlf
eXkXJxtRamWXA9c8P8tQiUNfZbHL6443WdKValh1p4K3j8X4YkGHAk/kjRfgWji8tLSMR2A3qxqo
LKlhYQZTWwJLMiFHaf2krPZy+mTmGDDpU5cmIMeLg+z7GB07CJuaA/l2fy+tPCzmkUa8bCRwsaLc
f/19O7R2WtvGD5Hk0mMaarZbyIIb1DjOxJWJeTtfbCFOimmwS6qGVD8a1ZPZVg5BLjFTv5gDpA6f
TMmTURrMxxM3QPzYOnk2i9JH2et/s1Yk9UhpcOkt4ZUyZZRxo1FDXSInlfSuSdONh8q6O/9jYvld
lR7Ax7yAibTvXB2KSsAl3V/EylNIBTbYnhu/kAy72aTq0NaTVRItZMNhMP4y7Z072vini4LiVwPm
meC+vdtgA3MAc6LAPgeBJU0E48rUJnqph9goQVo+D8VeyrcItG7dBllpyVQBzUANEVDK6y0CvQ9m
UMyqhSIxuDOWHBPX6Bt495cyH9/rWAYgN2LZ3C3Av5asn4QVEDkkhh7ywGjA3T6diAtitlb/+CJn
W/MtK37DANcsFQzoB4gQFjdzTnuQmaaxHhpNcWoAvSBeqfYbU+orrVlMG6IigVo3sFg3pZd2MCWh
mgxLiuo2YDJvX/WMY9ZRGumpHJLUN7TJChoq5L2ozcLNOzN5MlVe7RoFOnZCp9nGhpkXtvQy8LCo
UuAOxg21uDHaKcOQSF/rIfMt8wMSiY32S+h7nezuf83bYA3kK3aGAdQg5rFuBnr4ZGDcnMnhlHi6
pDrVL2MI9HEL93f7HaHOgTclkmRAiVGivN6ayTyJMhaGjKdWk+8whlU5SqvaPoo07f7+im4kPz+V
QBCEcaWh0wNgw7UtGzeapDNdDuXpHbR5eGJ5bTIc1CHzp5+kCyiF5DPzezN1u+bc16+WHABazK0J
kJdd2deejXnEXPap5oC7MSW/U/lpbPxW82jikeRrs5GJfI5aXH9s1GJ0bPH5GyDfnT/SRWxvDAz7
p2iVhAKTTjyCdM1RkCog+EVW8atuPjTXbNOd3A77HlwvDUpmpU5RgcUQm2I6ygT05nMifg/pHxZj
VUHbPbfNuwIQs0h/V6TeGeNTcwKHq1Or6ZHWj2huuUll/8B00X3v30YHgFk0+B3BFdXoZQySeyFa
sIIroUwezKJyxFg5JXOtNgmq6etAnHr8uG/xs2q19B7yOHAmwn/zJXntvUHEpZzhT8LitSbfrDpx
i9wrdQBWpi/2JP1E7aLuX0tI1OORJAHmImWW0z/Jr+VXnU1uUg+HRPgSpOSj3jxUo5uBhqmjG2Hz
s7h5/TMhdYF52xl4jInU5Umzmor2Yky0ULSRDZknkOQ1IHLc92PDwkqrJaeuSAQUkNY7kVUZe6LF
JbDoov9732ErZVj8EgQWWUeOBojZ4hVJW1YYMUm10JShD574JvnGMYXBLIhRUZ/nT3DRscmC2vTv
W77dHNeG5wvsYp9LnJoq0+ACakMQ0xsx1c8LPGHdwn4g9IUlGw+u1ZWisoTThWIZDtgcli4MRhaR
AW5pjTA5VckZ1KgYpt+RMEPpjuAM8RKstQ6z1UCqN9r3K1Uffa4QovFlz1MNS9wiVYuIxH1nhGCv
dtJCdWztu4haECdKHkhU3TQnjhK0ta9CDeaXyZyq9et8b0f1ftQe0+wQx7lvW8PG77q9V+afhWsF
A0vWrOhz7RFI0/Iy04QREl3Zq+xQxxgxn2SvrPQAAlT3v/fKxQrpU5CaYBwHai+Aklxb6xNZE6o+
mmGXO1FzajHWOxf4sjHIsrcxcYrnVjxW2iHJxqMpb2SRKykz6LMRGFAywfcHePTaeidKVPjt3gy5
6gsM4hoR9CROWfeW97/z5tX8OvjcKYdsN81Y8HcgcsZhY4RmvtcWh/7qJyxSMikBocOQCjOENKlM
AoV+BaYQ9cxHix8zzNzf9/ftLXu94MXBVi15KgmZzBDvXsMVNYi4zHrEGI1Vbb3UVz8t+hvIOJHP
opa6cK4o+ZTwQjPDIandsf6aoHNkHOXJ6Y9axQ8oS2TADZheHj3S7uX+Om+TFqzzwvbCq2CIyrjE
VTO0zV1av1QRRDZPYiN4fJ7QxbcDMEHFMcGkLKZdFsEDHXi9ZLmavWpEwg5p8ghsprEZ9ZiFKlnW
IE2Q0QfljQpIQsoprR4bJg/vaR3XDYhBCY/2g8TSHw1oj96JbYObCD2C8ikrBkx09dUIxisb/zPU
BqUcCOo+Tcpoz2kmgSd2yicLlCvAaHp9LMw/Xd+ltYvh9qpw00Fuv1gg3P7QkhEMoNNcBsApmMxd
phbIDnQxmcYD7WKkO5pWoz4op8B6uaTU5r+Uk9wVlOc/+MTAcIWpv/JhUCOQbeWtLqNrQod3IXWR
8MrU6DGqocqFC75hSOhVvDFLlxpF9ZGZQxdBtqkiEPYTiuIw9Pd0dwSFovUytHgl/JFZBbICKK6i
dAFk7/izLQQrnaGI9PJpQqx770C/OTkaANYnKud549ZtVHhGlQnq6Z0FDSrRcHKaJDWmjkBpjXkG
fEM9yCiKn4aRMKjh/g9p77UjKdJ2jV4REh7iNAKTpKvKLMp0n6CyeO+5+n/R0tZbSaYSzbenx2g0
PRUQhHnMMmmH/lorijmxuUmR/feUQCWf8q2Sl1aYyyBVj2neSc8wp0v2owe000qR/8bOmw0QoBI1
i8kDHXR51OAGqgMRDilnaAw8Rqge+vE7pw1f99f9fDgvViTaB/j50DNSgZNc7LlUSUEF9Ul05hTl
lfOao96H6soZcmNvoeszOymBv4StvYhFPUnofHngUHRKI9ZByrzf6mQwqs69/y43x8FIs78w5LWW
RiSc5DXg2ifxuYlQ+fIDSw93sgeg8Rp59uak/RpoDkp+xQDDgPAQzpAgRDUfXvY8Vc/3X2Tl58vL
Oy4swMgc8/hMtPiD8BwlavufcXNwR/rfKywDNl/lOhUrNz4PoNXxMBOiTdhaA4H+zf13ubGMMdAM
N0TdbrabvpwrP5QRb3JlfG7lYj9O5aZIxZLGrefcH+fGtYiaPsIjJPV4r6XwjVcW6Mx6mn7Csfc4
iUhlCgWSeup2bE5N+gfKQisvdusjoXU6ZyYIQ4QlMRKUvMxDqZOcpP5J0LeQ5v6/DIAXwWoG+lBa
JiEi3wG+4XcgsJG9rD9M/lpidWvKIMgye8ios3LPYhm3SjMkleZ5p7wRmSc8cNNIwzq1WgnqgM9y
ya8VRW5EinOLB5V4EPhhdr4YUICgqiSWATfHbukIXVHZaMOXqn8putGBvO9QGm37RHJLH194lF7l
lHrEUsqCRWsuENfLEvWfuSEws6DRklhssTzv4hw0e+4EcAeTqgHgR5C6ohWSz/xCl6crNFz/dTx0
NGj4fxHPr4NCk8dMDpQkPKsNMn2oGpeTnT0mP0EoWH5mhfzKkrlRg9Rw9qFL+a/8Ii2Pc43jYWwV
49KAFg6rg9SWySv5ROIKDaFWSLaTFhwmpAn3996tYSFXgLQEUY0IuNHihI80Kc9VmDyea4gbGIB6
p1aKKNn0pKo/A3mSORrpB0QmfeBAy1l4JnG2ZmZ3/UVnExSUQgHFAYh2Kf/DdSkqRfUUnotw1MHo
1LCYm5xzCsVbY8def9ZZgW82rIAYCbzEFpcmZKC8JOui7KwJsJ+FJjBFpY9m+mmakh0EzUBeNO/P
8K0R52QHPAbkHTjjLk/Rzg9TPeST7FyJ6F/RidBM2vvEyFvWyfC211a+6Np483//tXAlJROkWMF4
sm6k/ARVI1NUTEhn4hjVE1c833+9G20XyGH+7/2WoB4vKaYwDjEeJzC9eVdhQN/uAsDimmKTghTn
sS50mjLHVpVZcGpCBpG2+89wzWJDmAXcBo5zBELA4cwL7Nc7p3XCd4BhZ+e5Bq3sq/HYce+efxBa
N813bfFZFx8ERps/g4DGvG4WDW37P3HJM2lABSxHqOun26laY5ff+BZ4LlyhmjIX4ZeFzqhJhFJT
o/wsQJCpga0Yzip7KHDDxfsyOWgr+eV1FIVpmL140CwF0myZ4mZtG6kVVIvOAZB78VnUcWunz36x
JixwA6yNsJMglwWtHTIkS5XCuq6aMYLHzLlv3mUZyA1v1xtY26n556c0yU/oweTQrZW9FubA9e/K
lQD7unwm4qQAzQL6JDNheoldU/RhKFFAls+QgKZd/RSWIYUbUCFo+MejBksKNXogY0bVzltZbNcn
5jw2eDDQD0UyiNLZ5WLrgaUNOB9jq8JBLt5lcStxOZV4B+V4KT83ioUMZ2VTX12/ICnhupuFTGAh
i3bO5ZgxgK+xn8TkLEKJvnMSblfKDCw9aQ38cHMgoJOBBJ2vveXExmMCHJiXkPMY/HgnMOcHv6Lg
ZwSVdX/PXp8b8yv9Gmlx8aRt5dew2yLnAmbo+SuUR5VNqdL2XPH7QWZkfBGDv4EiY2Y3bQrOwZrU
yNVumemu+EV04DMxp4uDUs3jLJy4OIZxVUyHr7x7GiEYNa4Ki15FmzKaHOg8oL4268JL4uW3CwbA
eHs/7p90LogeWlDuDLFEf/b+fF6PgjeYGXPAA82wssV0cn2t+aOfyU9hA8N7/cGr3fsDzGfoRUAE
W0VM1T/AN8KvJRdZVsYkibhWhlTwXmiQYXMs1P/cH+P6IP83CLj6gJtguv4tml8HeQYgAQQjJ/mp
sYb4r/w36yjOcCJ9pt5jHDtKMdAk3vUpAzqaCicgx2g1y5EShaqoWe9XhX2u9sPigRbTirqCEI2J
ID+VL+lo5tDJiOR9n4gWLMjvv/vVB0TVTMWGE1CCB0NwmQLLcTOgKSWrMK2HDEnxiiLW/QGucgYF
sDs0D1F/BY0WCPbLdQhNNDTPodTv1uiduFWO07HqByg6B1pk6ZCvZKBGyOeOBGviZVc7bR4ZmwAG
nbib0JK+HDmQQr+bwNJxtdzRIWRRHsjj/4GV928U3Ea4DhBEL/eZ5wE8GkV4P6UMgIUxYbJOGzSb
IluuJ0fVYiOxhca3//uszoYPAIwhLQJc6fLdJNQtGkBBfBf1GDapkM2TWJFBmzawhehTQjnr/nhX
2xAyrSh3gkWKhjs0zBZJOSeGzVg30HjMlH0dPY7Klzf+5/wYY+CawR4HlBFdgcWiH0njS/DyTFwV
+JhB6mi85oRzvRYvR5i33a99nrRRVEZilbidHkNp+pjqGYPCLDdrHp7RSV+ZtCu3KqTIsL2HdBXI
PYBekMVXikQtamtFjt1aOg0tazikc6bfnzlpL2eCqSCK8FLeyYGfqRQrqkeaya2RV6eh2KsB9HFy
679/RuwIwLfxXFA9XXzGSkzbXkQI5aoenF9xnoLVCcMhE+jR9/sjXUkoz++OIgQ0EVHCkYDSuZzr
Io6aognL1EUReYSGdO4X33LfhhxrAy7/1hpAko1Aa6a9pGn12ygOowqfSK8/qEID1wmdQwccoGQu
+QSZsi1XNtB172DxfIupAM979P2ySd043w3ZCA8cjgaT7Ph8aIjJVy5YAIpndPRBjXgOBoRa/en+
FF0fvZghFahzVGrAcl6WaxQ+5Pp0SmZ5WwgODR1M4OQ1efEbY4AhgKIT0O0wLVlGcAWoLj78w1JX
54vCRvTsM0gukpVldetjIwDQZodMASnnMhMi3qBlY1Vkrle3/QPhKvEN+I3qxBVty4L5+ajAd6pO
xUErMLNFLQRURF4PLXgVx6fd6Ck8VmtYXKKwFJA6WHnC6yse+nFACqFRhHoDCn6LXK3xtNEvdK1z
+YLpCC6DKuxZOZ1K/7uJrD63RHLuOycSwycuILRsA2OsXb8NGHxrfM+QOBOWSbRAA3HN1O7fR7iI
ceZnw/WLwFDE5C2rXPzElxAIrHqXg8ixL1iF9wHXW6hjneFvw7xpM2a1GSslWO5WyIWO1yU2VAWz
tKRcztK3gbyhPYGYNU8sVTGDdJMEPy0sY/QH2BWb+N1tdYBtSIgeBAE6ESam6tjQvDA5zeR4BIbF
GydbtXIoixr2dZ8Zn5vBMfxOO+hWfajRG0GHGrW1++v/+jQGjFv+V+76h35dnBA4CpqoE5TeTcs+
o5naqSbfJrwlR+FPLZez14b+1bVcvJJK/btIFvON/BiiJ/PNiYBvcQ0IoacCkq/3rjK8egqwd7yV
+06encf8zIePkkZD74UMLyEnMcTlBRHM4kH6UB2R26Z7/inSjEiHZchxgIGazxThIaiRZzvyTtYt
RTWEwxhqhjCcYJ1SmOGjSCwtamhR0eGQqzbQoKX0TL5FYtyf0Ot+P24alLSwDXVQ26CefXnmZkrd
a17F9S4fQ5MASqqV/EBkWL0xTbaD6dCWBVVDQzspDL46/pOqHcpqoFpk68c0oEG8VueT5jt7OdW/
n2iR7QwVQPpj4PVuB1kGwepLKPI9xgRK8w0rCOTX1P3oGzJKt3vVUYP37sULaMU9Kjzomm9cZ2g5
8/QNFuNhDMxJM8T0kMm4HAxYk0jeJk5KrBw4FOwgrRWstHivgh4UB8FWgyYPenogYC5S7ljUQrnI
+tiNPE5xBkCNWTUNutEDA7SyF67O6XkoAFMQTAKBBWLF5Zerdbiwo5gXw4ABFTrcii0T9SZi9xfI
tSAIhgHPeOZuzHnbMowTkyiVcjREYZeVpJ/otMRQduZDL7aFUs0Vlo8ayuhJI1f2lLRtxRI5CXX0
aUdA4bsSCEXKTaFesAwE4JFl3gg/BC/QenAJGk4L7FDNuNKSA6nBDe7Bx5oOqJmDCSd54lNZSASf
EzpWHUvVsU5o0U5jxsCi73EyAZIUWoCN9u8J4SLPaqcskBjQBN3fMI+gyh4QHVTB+1NyHQfMRy/6
mMCi4CzAPy9nvh2ruJD8YA6Jjo3V1xaqKn1PW6vuzCZ7kXf1F5AyANKsfPF/gogXWwPkZcSEEIbT
0baFbuLlwD7iJn5QUTJLA5Z8VUZo1IXZASZop6Yvb9pql5esAzhlC79pqA8MRicx3oQyqU+HP3lK
tdnEe4Ky+0+61cxyK1lANOoVTQ/6QdwCOOh/lzGtoKTzUUkAFtPord9ncLfxoKoBCcNDkhIqbPh3
T7dhgyC/6jELhndcHGHlNpPdZWaUOI1KO38FAHSNiUIrB6I0wOdh9iGiMm+HX4G4woGnFpQNyP/A
eyl9Z0nS9yifCOgDGW9U0E2sYMLzRNr3suhWEtL5yFnM+3w8zuxxyPNe8TuwBoechw+6K+l2Xb8U
7aPe2MoznzzzrZWuNVhujgbtbJwg0JIC/ujyTUfUejKSybmL4B5MCqg+Uq996OuN3x/XqFH/gFOX
r4bzA91/IB8B8YM4/uVgWZw2IfEViH4y9VwD4Jc/n5JzYyVQpNt/7duNzsbdXnppFKYdgg845gKK
tLqwb2ypi8dYJqe9SCath7KGW1LHINQZDO4jpl+xmbN6w1GnsjrDAoyjpDKaXMeDEVDF4UwnsHbO
yHwD5RXp40E5vjUZa8WdOxi0s/JNah4UykO63fQLczNtWvutth903pQ+1ZOA88aW/a1nk72ExIkG
Og2Zbgzb0j6gBXEQzsBkUh9yQY+Jg3Zi86j+QADXcLCT8Btg3rUbKBzeaGkn+9cfWFENhn6sDOGp
zozosfOc8njO9kVj5i+albMGj8t96u9KROHTRqOM9rZkjeehZvne22o0tQU7sA6PuW4H7PvAO41l
F9Y3oYqRUwdLnPHb0jxAW42F8WYwohZwROYx5YM3p93wUNLu6UE3A2ZklkmYygKjsIAafXNKCvtR
CtlbaFjAM85C/dCxFBtatwT65RTgXAqzmPe9vcG2PgOeZJoaypzxgZz8XZFRn570bWrG9G9vFbRj
ICQiK4N0qQENDPKt7URHRkMjpYV9fAyMfKCOGqJjhaABItMnIDPPvWd8KaynOi17tn/nP1J7+1ru
jqWhvDyIndnRJ9/Edk7djEkOZ5y8bfGsubDaMnv61Vu4wk3u5Jl2TyFDDLeXY9cbcHoynXb7nMMq
hSl2YDC9dUIntLRjQpnZAEjGAsC5YM5BsUYiSMJMRsc8xyw2Tz2VHJ5mP1+9IT5svp77V0WiNNga
aOg7+nkw/a1Mgw2tvtWe2luVinQC9PPAKAzkfRhxMOkTAZOrSdSqLM+OvjVGnOgoQ1SSmk+gspil
ERv73OqYxF476C4ybRsbP60Af7xNRZ2tdGDT6RhaPBXO1XNAE+qm+L4C645HB/+z1VMo6PeUouqA
ZzF8htnfqF9HhRaU6fihmAmOvQVG9jHZlkqPGf5VMHcptRD5vHKJufnyzPyjt1CQpCmVaW+EhUkS
87h5Zcm3bD/ku2PL8KZlwjSWGHZYm5pb2ORREHbwyzLi528HQlpY+Xtvz5ptcfiyN6CdFPSL3wA+
tZk0a2sn25yeyZef0eAnNMY3z3rWHt9zq3hucyPb5g2NDGw0ng7mwMYNleytw2UGfBV0Fpgtyw5H
kdpM+XqP2RkUsTPgWnTbGnXN6CahmNpPK2acc0xQ+n6od4lZxZRuHBNaYgYxTI35pvgITocRPxR0
MzIPc/PzHdDYRqS9e/56Sx9eYPB9Cg7Ru5EN1rThsRna5LBV8f4rIcIcAiyP1bnbOKszzqJLi9tq
hKCHUEt65wroUo9Grpmix/74Dl+b5GX0DG1ee/fHvMqNcFOAj4CygIj6kbbUI0/AcBE9Gbi3kdXP
bfuCEMAvDDUwO+/n/kj/sp3F2wFhCMYYWK4g7iwLNVnQiUUS+L2rD0YYvoYSVilsjbXeyrtNoNot
CBmSESIiVGgkPIQjnRQWQLqCZ0lqehG+MkB7kCKJAiOatlVxqkubL55WHvPGR4BaKBoZaNqDM6Uu
krYuRqu8inMkbWCcSrUpQTQQLLe0kGjHvw+6pXIE5g05gy0cNz54yZ+U24zaexQA1Fhsc/DSpKzr
qApaXuAbOr+2SuYHWM7j7wdcpDpqlHUSKgu9Kz1xD+U2qbGHasj8ImT23lTVOU4HkjEo5XWYvsbg
19Lpa6ixDqoDGJ74E1wyyMRd3v5qmMRpXosw7bKbL9DxgqOoOXVu4VdpBpvkMDwr9mSOtF/Dwt6I
5zA0MNZgkKBVgyz0cmgpVqGSpSHxhCUVdrLect0EEmQ8PaipIiN1aHPSGEWqjRLy0jIsaZNUAti1
o96qpteKzQ/wF8Ln/TUjXQdfeCxEXhDnUeCc+Y+l8yvM5KeYy4U+HtxEhAI5E1qUGbeJRIcWzeMA
qCE4TEISKjZmEkKkn6PpE7LwpXSC1WyRvCnvJMGlpJQfCZo+GRXHVzLlZl0dcukHoDQGFnQofoDR
EoM4MaBZyCBkO9ZOhJxaXQlbb5wIeBfU8NBoQMi8fJdciXitl6LBLRIWqd/dU5YHVHqPn6Tn+7N2
+2P+b6Tl2VNqgl+JIkaKHCIzVMUD/2MctrHIeHy9v2FgRxMr+pUTT7q1f4A/mvvrUBe5EsbR0c6O
ETYOaNfQGDotVB3N0awgLf0Ubqf9QGjnwFZaZsqbGDhJYHsF4jkFTie0HTbII2omQuAfWN+hP/At
NCTwkSfAwh3dt7ktMsxOPSa60RYbsgaMu64UYNHPjCMBvEQYyy0C74aLi3Ts5N6VOy9BVRtH0TB3
RLkJ6cz9z3NrTf8eanEO9qMHx8AWxSvelt4AIio1Q0MMxKWQ4LYmeWW061oZDhW0fWZPWNBswSW5
3NlV2dcSJ+HNEshbTg0T5MBIoA0S2O0EcLdRZImZfA3pAUqErG2Nxuyntwjo0D5+jLKtJB8IJD28
hGbbsHYU36fAV1ew0YIx0t+WuEm+81SUKD+b4K0uDiT4muKNlG3G2AriR9mHFXNPK0/Z9/IDXx+j
YeMlKyjDa424+R3RcAKkY+6LXLkQJUpV8jqKVOOzFNCGc9QtF8LEgIEcofJv+SN84MI/zUvzU45g
jiA/tog7QSn/CEuAjFVrWtDXdbx/DwSVc3g8oSi8vOsqVU0JROux1w1OMT2NRwre0UF0BA0R7tMQ
bLKSFlv4EEB7sUQMDi+ekFVbP7K0tZbRrWwOswPdcVy/qFUsi4rq1PKaXOJhhsrQ34d2Vz0CUlVW
rDFVNz8pFiw3ZLFbWXi3h507t6jAwarn33Hx6+yG/qvU1THWeRxvav+kNU/RV+pLtpSaWQdVnr0S
oM/JZKVw1hozt47a2bnk/xt6UUbViyys5BHroSdHrkUrlw6jQZTdWBjCGin1Gtczf2sgNBDnwV4J
x+7lBotbACGnuWaLi1uK2BCz5kEe7SbdjuNey58B3rt/gNw6ZwGrh/EIAktoAUqXA44BH3vdXJJt
lC/oQTwXf7OJdc+kKVdCtluHIhScsGKAloLJ92Iae6GpJVQYR7fhO8mMea8yuhBypV3Rk5V3EuYQ
fBl8qTKueahnIwhbCkoq6hjWpEgHt8138vQ38XAtGCNM403dM2L+UYWQc+zMEBiDl+37E3prbLR3
0VZFfwmNzkXww1eC1OIbYrcGZ2mWjcRNeX+E+fpYvh0a/bhagC/AbC6uFz+PCzka4FyR9WBEtj1T
kHX76gYKGysTeaOEhB4ZzIBVCBKIwA8uPprQ15XkgaToqrbCU28L+iego0+Tgb1GKPmA4y2U8Fmx
zwhSEtq8+58Z0DA1lctD9xKtUQVvBCOXz7OYXK6ZGj6ZEIzkMVE65F4lcYRWgbcKXyBprQUNrdlK
KEuXjJ1+nDn0IeX7VgypJ8OOj/ZyCueA+9/j1lPJ0AcHMxxYcLCyFntIGXngtLtqdBVotliDnL2X
naK9yHEpU6UeBxvYr33CCy18e2vP6vi0suWikDdeH69JYt64LcCT+PUw8/r8dVJCyTXs/FIfkHhE
xEkyBmH3Tmad1SpgRlneH21kYFwlrHhJDXgqxJaio8vHlDVlc+E6Nrl8kkVJuwUWB10DDSFcaXB7
eWC5ZGv5Ro6ZavDD9hChmzoeNd8Jm13CRJtn44cmrd0c18f35VMsljC8JfoyFgjmQ6QI9kWhoH1n
hk6tsRFVkzSm8vQokNeWfEWdpYZn2E4DhF42p1RpVwh8/zb/5dbFwwCJiwwbcRkSs8uPw/Vj3EIg
AFOCQqGG8ifZaE9a9rchkJOFwrClJFbX2ZyVxuDUQ1bHknRaic+SsOUiKqWvCDeC2kIDlp92WoHy
ZHNoYqeomL9yXN+YNqDAkFkA0gyN53/o21/LKBakUanGYXRb8ZRxNU3IUa4E2jabzIclc7HCJ7qx
Vi6GW3ylsvaREkYYTsLEcLpG5ezUzl1VIUcZ89UjLSvCl/v79vqkhl7I/15xGcwCaJmSJO5HN/Ar
4D4CoxqDzf+/IRZJuAwt8VFMMETahiyrPtBB+T8MgDwDgSFgifhclwuKaHntt/Nn0mPUZJEr1fnK
Brq+tzFLv0ZYLNlE0lsJoMDRDcW/nBgbyHlpiLLo/fe4DkMuR1mcFTXXFr42T5QCa1S9RXbtIfTJ
CCPJp1KvbMO1V1okTR4nDnkUCqPLT7B6kj77TgFn1lu5pm8ur18Tt1jSdaJkapnwo4ugCHmpjzKt
Kn7cn7abY8ww6RmOh1Nl8fnlMG3R2cKbeMiMdekraNeaxDfn6tcIi8+PXmypRBreglRvSvmaZeaq
cfnNowaPP9NhYK6yjAzhVarAgz2cXFEcP8UoNFoyMH+ov9qSb0wBTena68eVr3PzvYCugVoQlACg
cHy5ceQSgnLgjExuVR68+Fg1jwK3Jvm4NsZiBbR5I4R5nUxupH/kbUeJuOVWWXhrgyxCIpkkXsKT
aHITgGclyekKwSxBi76/0G5+o1mVCrADJEPLb6RPHDe0fDVBnOYk+099Vu754tlTwOvpcCt4a4Sl
mwsbfVkUfmZHqKUoRCP3fpCOGcYTv3PuXMnu/fdZ+/nzrP663vywl7miy/Fp0r+x/qxyK+SQWz8f
pgzIrKBVyJNl9bWKRPDuG3VyNTV/k4LqjeT/WXoXrEtQbMADAWpAQ/P68hX6uJumEtqbLiqolIxO
q7zko3F/mm7k3RhERmoIizeAiZZhAK9FqZi3OGD6CAxs1hOIqMOFl6AOKPdy6VGNL3SE+7kOhEHa
J2NkqyMhUAsRNHRVh072KFQCEqtM8mmNPHF9aYDcisY9WtzA06LcfDkDEC5rklbM4P7UssT709Bq
fEDZK5BWaJg3ZmEeCO+Pbg8YtcucbixIKBV8jmAoNXgw9SCHrWySYZ+QJ6k05EMp21kDvBhFR2vl
A1xvbwwNzo0EciS8wJYY3T5Kei7GgehGCSif8O/roCCo2GLnyGgsCtvQkNSd17w9c9MjtIJ7fSXA
uKZZgXr6+wEWkzylcLCAqOLgyqGj84Btxay1xc/qpQX+BCjCkg72VvwadpOpBG9QeVuZgHkZX4bM
F+MvC07IbxN4JyOfqYxWM0ZoJ54BX6s8s0PR64Uc6oC2m3zt/Lk+7zCqBnQo6jDQO1surWRAotiL
yehCnClRzDI3FaQPkRMVu3TN/+7WMtaAOwRKY4aiyvNZ8usswofncq+XR7eU7LCxOc8cHf6VNCuF
zRtVEXAfZvgaDJyhMbpE1GtR7FegrPGudxqRBaVzf9b7SQ3UCYP8vfeoPxnIMgDNI9tRXgnwb7yk
ClFtFTWtmb6zLFpwLdcCjojBk9EiNOmPqvfO77T/rOcE/yVQ8aC3jmAIRPHFXKJtkFZlovFuhRxX
MMdzOJwa8d3nGF/ZZI3reA3pn4cDUwgTig4bPuHlpysLXqx6aJy6LevhnbUpHouUFSWgtMQI0t0w
mR3q1bDwM7BFxQKfVYrMfK3hdmOxQhIX2gUz/xSfdrFFtUbgxwHL1a3abW+HotVAItfW472urYDU
b5Q6NEg5oukKLP8/KtnlC+dcWucwlBddpTH56iWObG2gAccqoFiBh4QLpyEaxeDePwSuK15QBkMQ
AIzi3O9aRgO+nAGaGFaSSwTI2Zs5QCI9/1SuIWZvVF+BAUZZGxK8IAuh8XT5dvAGIb7XTbw7evVk
Jjj6/vhxUwQ0KnhC+ykU97lOxk1I4KkE7xHxWNdjtXLbXJ/4eAjEpaBqQ1UBwdblQ1QJzFI4TuRd
WDFGydynNvX89f6Eztvg8lDVcZHhgMN+hLDGUnxCgyAOn9el6A6xCw07GrbyysV1cwTAZIEiQJfg
inUc52KoZG0hwowefErckkq9hpK9MVHo44KEhJrg3KdZRL6+LvpyW4mSK8kAJXSbDmCr1fznxopH
fDEDZede5NzRvvwckcI308insitVTkQ2ba8yfh/XLDoDR6Pu25G10Dtci7evj0sIoiEvhAvVHHDz
i4NFaOWBTyA94Y6dkQVGmOyGneyEykoJZJ6ixTq4GGax1qJGTv0WboFo7raTSVqAJ6AD/d4MM/Js
ZRPfKH5B+Azq93DIAShBXtYquBrsnbz3iCsZEs3sbJ8OxmRPzH/mHhqne1Xs+jmCWrJCNeUA30s1
gzAm81vWOtO5+JvQqoGPn+srtvd9fztcH6DQFofUKGK7WRNXXnxjvhn8NA8Cz51KgGv3jZY6uQw0
LHQD2iSxNNW4P9715sB4qKajvwN2DDbh5ZpKgQ+Np4p4rgzwdKQisV45Q66/K2QlcIIBxCPzPNhE
lwPIHiS2u5qX3ZgCrJihD8IUjULVO1Yf1DUe3fVaxWCzagcP3RAd7bnLwapRgvYPIChuHJzEdN+1
xsgxhaMra/Wab48t8XuceVZ/xUlpk+di5ymy28CEqHjQf7r0GfJydMjM2h13rb5dFUS5vnguh1zc
rEQfu6xG9OuGP2918pJz21ZfuVJvrAUEDrjZwGsFXPff+fPrrXy+LOCoJCmurEKBVoF0Tr+5v9pu
rG7Q9cEyn9MXsP0W5yQPVfwG3nWKCxqBXh5Tbzu9B4lNjDVJ6RsRJsHNhdMSFxfgcUtBUSR7iuiB
KOeOwOi9p4Ulut2GD5ifvstA5Kk0j+jTWNpSaN9/xRtop8uRF2tDj3pfTQJFcYtPKDpWriw6Ku7O
Fk4FGSCgf/Q/hDDe20F4nQDO+NSvpCnXgrnYs0iPETkgX0J0tJjkOtf0gfQ15+qwPR8AxtRc/aPi
7Cp8VHLqCcW2l/7kk0bRrEpzK25PMDcJyUBDHhK4IpDtByWqaIRpSra1vImjPTAqafbQ6awbHNjq
gALiVtwxmEw4xiff0EJbmcN5n15eBhevIC9OpbHIx6ZQK84FyPlHahwRXoKp05IDqjvFiXNQIe1a
d2XQ+YfeG3RxeCRBqgUJwaBZiwP/KU54w39UpTO663lZ0YI7i9ka3+DGhvj9rZaVkxJGTHCTKDhX
EVlZW57OgBcn7Xe3A7vNlL7Lymk/PfqpKXSSaWyUMG9aee35Rrl4bawTxJjoUIPlg9L94oBW+HxQ
VU/03PKFhFSH+EP3wbPmo0yNijxxfEvX9fqvpnpem+C0IFaCqSrCy8vzc4TCPOe1WKJ1slGa14GH
duOuf/IFCoRav+ec++94dS0gKULrHZmJir4EJL0vh0t5iC0TlfOQKqDT9lJkO07HbX4ka0voxlwS
lAgRWuBvUPSeKwi/TtBcL2FhlMWcW8IL+BiRreqZIht0uIh/Ngy6YEX/n1Pp+d3m1A/cd9wQS4yQ
IORx25UK5ya+2RYvubrj/QcI+gTEaomtJ0wdjuEflLH7zq7X+LVXN8Y8OP4CvgxSTgBiXb5vFkEv
BBaOnJsLDx3wrXyerRwF101k/HioOoIOA/YgqpiLpSIUnj+MbRs8i/oR1x9LI0eKTwX3psowcsgs
jqUmjMOZ579k0h99J00MLzsWW0XcKRA1J97KAX8dPM4vrGDpIhRHyP+v2fzrI4tEqPLQ04LniTsF
jTOUJ7l/HobXGpcKOLw5E8sXETRWqX7rRCCP4XY20ekl6t81jXVABUL8E652tEi+uZ6FcE2dcqtX
D2g4dz3S19W61VXoMD/w7JuKZA72CkuRL18rPLDlOv8ZDnOeIVjJm6wxjULgeWpRL2W6BEsUu/TZ
iCMHJij+z/3t968kvzhioMECMtkMhEGbcxHUak0PSapSCZ4hDUuLR3iXNUYAZq3Tv0NNrn+fGtBc
6pepOAjln6YoKIB8CL0/8hwsOwppBEOxUplmlt4woL5Bh5HNnHufzuVzShgA1Lx6RpAcmtBM4BUT
bGQAQgXb2xOdESinOOprMbHpGDqtByUKWDgb+TZQLS+xwi8Pd5vbHMC1QHKdUolDldgI3nvfiLyv
+xNxjUOAmBvmXwQgGbLXYNhd7pdUDGTI0shYzNMBda8QcNXHFig6pfI3JXAqhxBgxoTmTzrYDNxG
8Z7Agu3OjcraNXDQNaBmfhaAdgDmIwiSltDQER3hbBqj8LlBWlE4o2Ak75jK8luJrDEeaBG7lc9E
AUi/7Xwqg2kdzU7ntPBDU0wsDiozLItNoXvt13oWN3Y9SI/4A4sWRzZixcVEFVEJSH0aPgcO9wZ1
fO+xjjb8DwzV/aOHaisyIoBxuc/pO/1/nF3XbuNKtv0iAszhlUGUREm2ZcmhXwi722aOxfz1d5XP
zD1SiVdEX2AwmDMH8FYVK+zae4XkV8zvAZzlnsATWXi83CZzmCQKL0V3noocsyIxxTCoddPX0Tkd
H41nrFNll52RRrbjE0eJ7NMKtB0kd5PN6271rHULx/stCQI/AM6qlFnAU1FbZiIiONvUQsjFZ/jv
Dp0FSf5Cs4ov4r8WDjd6fZVD5qcz6/aAy5Orj0OxqgKn183iM3hIlL3P4cZbkfghPja1pTzeX9D0
4rze2Ne/jjn/6yEkk0R/HZowIBDAGYIvcNaBUFAcfYBDG/t+vNsWAHgucEGUwHlRUZJg7QKrempH
aGtn51jclaGtfvC+08Z2xXvF3vdX2MvRia/XgmSG5yK2psoMloiTdEzMmPFkxpsWjsWoyN8sTbVs
Bj9O8nPOfxs45vG8XBjkTfYLMTl8bFRccJ1DpoSZVcGP4kQN6vzc6Zv2afCkVeMZW6TkQb0ubNnj
2oVVRu9QdkiQ4UDnDrBe8LCZ8xmaKw0nSWFx9utvgGaH5qUr/pYlgDHBDfRHABoNdoMZk29kgdh0
TXHGlQOncnEy8/gkE0d44ZYAHLd1MiYWkzKUXRWnykSKs/a7h7QByGteGO6S+IVrHtQ30lqw6UwL
5/5X+3mTsJOIFg2q3hDyECAgcX1kxW0l5UaklecQFLwJ9wxs2vJNx63KzgqlXUfsLHH4R+m7gggS
0vgmgYrHmnsKjB2n/IpgNiIKZgXJzcJUIVIeQ1HASvO1pkFD46UlmwlmN2TTRaBTbkdcYPAoG5FO
xFbRPvtLjlq3KwLFUhy9dBEi62LN+Er4CIVR31fnMLIV5VeR7+V2dX/Cbs8OhACDDHVfADpvLObS
nPicb0zVOSCNOQzPNXiP0ZGHj8+4yZ/U4/1ot/0RqNdiV6lU0obq+TGLAuQIaeR5Up0lH6wfE3rv
3Sas3bA9gLNq10fhqDilaSQJ0pI/auVyCxtgbrgGTcCwB9BdYzdASTqoh/dNdVYmu/TNftDdZJDs
1ICX9UfUWApZIn4pt68sDBmNWrx9oLmBGv71ikwNqfGrdqzOnS0NqwKv+xyqgYLo6N/VS4vCKni5
Ts5ZPm+nuSNEqxYKA7I1HVMRXsseZI+oFtRHFZuNIwJoHoPbmVi1Ds84q06tKbDI4/CVl9YA8bl2
U5af4C210x40gDpbq58isTpujRZUiXTusVioJd3ycpB7A+WKhySaeKiJ0+Ff5OHCIEb61CkgtEom
D05LWr/GmRVUqzoZLamHNoPLQy4lXCXvo3IcZFvun6UvDXUPxe5jKzdMMgHU6BjZOoabCNFNud6g
lTuJNo/sXbRibQ1x91DzWsEujBX+T6VZuk1+cMvXx8b1KJizV6jSEuKaan2G1kBk2Nr0LGl7yFYb
0458T5+oQuMR7rv5V5Gawfukb+J4JWiuP1qaviYxHNe3Iu+O9qjacbPuc9eYHlN+J3NQ51vVvhUe
FemheNR+RUcJmi/Sa9CHSBTMeHSCB/l34ztasUvhQPA6cF7tQmZcNZ405MFfVezCX52LXhLDJclD
Iqwmbu0nK1Gx6kOBZ0p5GOMSEl2VBXmoyUXVM8RfCbcc+JiqBdPsekcq9OZWQmeN/WP4Ce2iyhDx
EsV/HnvUGMMlvc7byiwWBRgE9IKmhkJsNWOsCykhnFafedDCc/INMyNTfc6PiovfCOrOwmNwJkG8
isdy0qScVzOsw/osPiUvgdcpx+ld3ve6RQgkGN+ncYNzvbDhUVooeF+Iz/ePtZ+eD7t8VAqGQueX
IqKY0oaSinmfZRiv4VUf6hOxBi+362klqsgJPQgxgc4JnYUNmLPtN/9agjJkV3ioH5o/fGwZv7V1
lmWmAjGConPgUOebQNgalQXalgF7DMxZ8gD9J8Htp51vNXZmd4dANNvP+KnDggDP3F9SbL7tfdJv
CA0YGLwBUwPxXmZj92NqZFpEzrAkCgdcit9qYVh6nq5bccfzlQXNlUOt/XUui6i4G5DpwwUeGf91
VJ3vMiVS/PosyA5oYe3LMIDT/yv0gu5ZXUJk3tan6Rh1KgOpI5W9cZKoZBFFTi4m5xBvLvIVNuJK
bfZ18YpSq1yup/i30kGvETCMYAvOYJ4uUTduKo/MD6A1s4vTEyakYc8XCTnLySYVqCoFhCASuE17
izJi+Es3S/RiqMwSRbNEGjMZQ+WTjQAR7Bgq38PC9T7zYMQNh2c1Ugn0fm72gZqrvK82wc+aicl7
pZxSZa08ZAk6otpZHb2qdblypY0mABh4fVeQGQudZngf0MwbXT5aAPbOvFToD9KQDeLnoDzH3E6V
HqRjp2J+NRx4bXgYVrBVEHDHgASRwrOltDhoSekAoNTgYT+mYKun21yx7p8Pc18ZSSlaidBSRd7B
JKWt36hlpTT4yjI60tXKD1+m4rdPtih4/LWdE1YUem4asEoo6crsw6gqkwRGvmFzjiHu/RvHPocS
Ch7JKHChtHJ/XDM5PoKhKoguFTyKURe8Xr6hRrqhmKrmLPWeLrzp31wnAnW+ElAlD1xJgdBp4FQk
2YrJwmNpLpO8Cs3sHEEtszKCzOm5/i18JpJkSaMtQ6Kq0U2Yf1vEbGW7eFYVdzgQGVj7KIF9macv
peizR8jlFDD7qpPhjsQLpDn70Gvp7UTcVxzKNjFKbE8NfONbCxL3vGBp3Vo7Gd3Cypq9aQ3o8v7I
juPIZL6AIU1+wTVtc27hQZuVXik7cmX5w75sFKc2YosI5gjpF189LXx7+pfZA+UyMvMBxhzEFYJO
4jkm0MOi3mVaZmUQMOVR+v1KiD01H3n1OxufSeuJxiYYX4GUG94XfgYNc/MzUMyUUQeQAPpgrqkw
iVqpKnCudcmvcd9BymA16PRhMfbb3Jk+uMJL5I0WWtGb8KDDXa9cyoDplXTzC9C4x5sC6C9svOtN
IKpJJIkkI2fhDajAxx7v6UaEYBbv8JEXO7ns+sRFo48Mq9Hzzdr1U+jUxF8NErRtXZu8Hb1x7rCH
7ZwyWFrkoufT/TVpFccCRRf890fSI+rioin9SjRiBdMEU+YRfGUQhDKvKlEMD6xFrYnZpQFhUSoO
jyXCaoa0Wp6ECuAdZxiFWQXyztA/5LEdawt519y5CqgdQM9QM6dOhteDSvO008q2I2d9Kzz0QQr9
PSe34vYhXQL20RP65htfRGLSEmHqSyMNEanJgffpc05ZBaR6XVjLdK3ei8Ks5UCKhU4GTuOMV+mZ
+1S/42qd9ytR2qm5yRebcE98+37MmRIDMMQQugTLTIFVNnN+tH0UyFqnAGjThE6MDZqU74r0998J
n4jKCkMdmvqgXn8no1ayPos5ck7710iD+lD3BNVRyPlJyM/7bvj/jOkiHPOx+ihMq4nzybnKv1rY
Chb6Z5lECyfv7MQBT4q7D08dMOKux4QcKJ4aFWNqDSsBahbSAGny15B+bFn4T+FY44GxxH1+HaQU
hpYb47g9Bz5E/xRzaICRWlKnmLtKUW80UAKiMNmb3rOWTEaby3l71oRjpFpF6nH9FvYpNqjtgQwZ
LVBVOLLKoM8r9dvpTXRVK1q9qONCcWZmkwERDG4E7GcBd2TLyr5U6V3CF+15QLl4EvYNuLv3V/vM
ZUFVCmgnDgQpoFav53OcZFJmU9ueJUiI4ZJsSs9v1yl5lP3V/Ujs0YSKCAQ/UFkDQBDvC1a0t0tb
v0hjsT1BS07ss23Z8/swNqBr3zzFMKdKlrA27OT9ExAQL9oogQUXs1TUiBfjptbbEyfipd1pp04m
C/tqNgQFC1DqARrd7JLnpzRPjKiD2Aeqo2IImMJfbqqfQUBmiooU0UI1k0ypRsjlWVRDSmtSV5zx
WEmJCRnuhXH8VBkvz1kaBtIGMLJG0QqqJUwYYdLJhHulO6EMEq1V2dYrE4p8nJMIXsiv+Z1YbNrP
wiPOYsbMHhsIDTs5WioAiYa6vV2vwJZPY702oDmkojISOeO+4K0iPrTHRH5WyEluN524V8VHBeqa
hxr6Z/eXJbsBfsKj+QkVBBxZQK8y4Y0yrOKiGk5RFFoVuAytfkatiMigPy9kZpKEv8XMMgB6oGzp
FBoObYLrWDoYVX0QtIiF3mrtww3tSe5gTmMa8JCmDSrUprQusyE4j9zRzWRoXzV/fOKoUm2O9WtI
tkn50kP+DZgxyUsEt8ghKGaWjaUKW+AKnoVmqxYgBIqAsckLh9FNZv3PVP3785kvpdR+z9UapqrR
NuKIjNJEPS44JsZ3mpiGBAK0lS5wIuYWJqYMKAEojwIpzZ4aUSj7SRh2wynR7YasIWPWeqXXbUXZ
KV8L4XlMrdbYdMlBeW/Rhb2/NuajA4qLPBY3AbAC1x8srodG46cGKhn1UYYhQU28cPQhza6ZPtrL
kmCK5TqnErLlhosdiKkV/YugLzk83h4zcIrBex0VGagrA61w/TNANjSQNw48tNgTzipFKIunyZgv
HAJsjopOLrqGQACgao0LgS0ZckEilRqn86d4WslOFpZ2NBAwF473J/Vmw/2EoV7qMKeiT+TrwXRa
xwNoYvAnZRcM+5oASCBIpvIDO5ic+7FuyqA/YwI5CwBtmHGgT30dbGzVAZkPggnlqRLWWrUmoOdK
mQUOfQR9g2Yq16E8WSQr93HbfkQV+QCm3IpHd5E7MTu/6A5Dnoh2M9mSqDQleSHQ3zJAJSAYUneK
91DuTqTFUd9ctZhidIFBeYeUAg5XZoonpZJRAI6EE3yhwEIcn/KTnFs6d8yOIq1+h8iY6tEO2odJ
A/f6hcDnri96D/qe9+d/9ofAlxRJLt4i8g+K4OKN1aVJ2k4JyD9j5hkttwKSCAojcfM7rh/Ffqlz
NzfBmFwoQYLWhO3CDDuTiGgEME84pcOhJS+1VwHMA13m+2O6oTrSNYUtQnliEMDC/7xeU3mPXv+Q
EOGkEYecMyBZU7W2JJQVYqhMiXCNF3FdP3XTe6blW+NxITwdxdUl8hP+58IGUhk313V4yKYF4MTU
wkkKIWQK9ES9rsMUTaQno/s19JmJJ+0AK8FGgV1WYkvQGMwoS+D+z6AJwc2vAJxdxLaCwRzb5NIA
r0tCeRBOoroqoPTaozz9Ub6IyarrzxHusPvhfmrrbDwgXbB7wG5C0ZBJUOpW0UmZCMJJLQ6JsKb+
7xC487vDFNpND4DNpKwleBL7K8O3SXmOX5CMmmriDuoJVG812KmKNeSRGU8O1NTBncjqTzTc0k0x
7CfYW4+ZUxYLk3RzbqNmjze/gU2IcjqOoetPVfVaLZXVJOP06UqLwgktMMbKhU1205fAIoApLzjg
oIKDqsRicWoCpYZJ16ZTSSpTGV/j5hkk40pW3NchjSye6kbmSwtgNiqEo0QQVrDh0BO5HlwqN2Un
Vh2uC+U7+IDsV6e72rRKhz/jn8YnlhYuTedNcRU5NpYbhbfgDgQdlEm3k6xLNWnCii4nNAZTaWVM
LyTEWYbydZBbZVc/4+lMZEjmn0Nx4f0yM+Dr6MyAy6Zqh6oTICTY2ROKNxXIxH4RmaW8KRvZUrV1
nYgeoD33l/5Nxf5n1FDkBBoazBueJWyCMd7qo14g7RpXabflNGJOxbQW0OOUk0M4ftfGKg4AQxs8
RSHoZGpHvF3dBs4B3Z+mXdiJ8x8BqE3aA6OAUyaJlYNA1BKjhkDPb8jJTvVTNa0L7lf3rXZo+j5D
1rNdD0uH3u1Fgrm/CEp32sVFEsmAEQgyUk8Oehe6QBwIeXXDrtLAc4nX4/jGNQDsbPSi/yzsMX7o
BeBIoUk45R+jvG/y88I3YSucP9/k4vcwO5uvuj7C6h8oHWrMPS0RTKNw1BzNk6dAeBxNMS7sxTzw
Bhv5T1jARdBExpuQbWVMaV9UQtcPJ34LYyJNPmpkcAMRtLDyV6y/S9qqUrNDDJ8I7tlAfX8o9iXZ
JNNG6vbQI8uqx0HozSY8SaOryg96VC2ceLeXE/1O//5A5jt1cJzgCY8XTtxLb6XBweCiDT0uF6eF
3XjTWGOngvkCGlxSOOCvh1MAjq3/rMHKQRAbdI6TcsWpJw3F/9GWkFhiCrJtXVmiv+fIMRae6vRZ
gDFg8L6wJsSbK1GhylW0dIiLCmXl6zWqRFOpS4EwnAxYgAxOnpWg5smJ/GGM+rTKleqrQSXmoVYq
3+GFweMgGgPxM/mjT/Vs4a12e/PQ30JL71gmeMAwJ2VscEMeE0jspUmOr63kMkRd1XThLJjblZdR
mBMRNe00klKMWHmLe7eDu6xg8hIe7h9c/7Ywu3Mr6yIW27dU41rKOCiGnBJux2XvevY1+b/UX2K+
iyQrQPMyTNbxoRiexfGAPFZZGOpMAoIZBQ1FQDoLXgGbU3f4lypRxOGk8++p/tDwlVnknVPEazBT
+tjTVOhEC9FDmzR2XbyrzccIT6gp3/BIPHS0XMIvqEqr2UoevKZEl3c6TrmbEOWgc/6a6L1Vco+k
qeAfImx7uYfxxP0ZvH13YQCA7ODhAYA1albXy7McDSVRRA6ypABsyHZZVLGjA/QNtHDZxIBLjPA7
msZ6YeLE2W1xEZf++4uje6iCRpUTdTgReCH4nR2hfq+UkiX7j1pqJTJU/rlXoXSDbo+XfB/A/xmQ
eTgD94odqm9ZUkC0GHwEbN/cW5Luuq1pIKXQQEdDbQElqBu/t1THBpw6KPDVMnwpoj9peVBSO0Vh
N97Au1TrObPe+pDgvf8xxLkLhIqJorQHgjZ+wvWspJzcK3GAr6GE3SpWAcpRdU/1R7PUYQtgAA4Q
pJCQhKyzV4PwK+zL8hQTW4D0xITedTZJnhascvVxLFBJXUwpZ34eqrUy9HRp0RY1/euf16l9DvQt
aqf1cECnwiyjoxhaA9rGSQeDivEUQCNw3Cmb+9Mys0Zhg4iWJUAoOLTYkm2qVXmqE647TfwLEQp3
Ul1SVKshzxypX/gE9HC6flGAXQBhCpQdQSwFr/R6iIaR6X0gw6RAHiCSHZpd/4IStCruOt0DpFA+
3h/aXPqI1wvFrKKFgXyZyZs6mcvhUivBoQASts/DEIhOibgrrBIob6B6JGH4TxE+5rMY9No2zfOl
BHrmvNahwQkhW/wIGNgyQy7lNBXryOhORx0i/20rm3zhFtyfdIJx1ZK5zo9dLDvBKiQi4MtAKSUs
sjRFDwW1axWCxOqYHyZZ4Y6p1kA+pUoCdAxhH7odWqx4qaS1iAY+ZjlYHPlotE40TuKOm/Tqi1Ol
0Rr9NkPlE8DBVot1q0Um7rWRfk7EULI1EYDQSUvUdeeX8AuASKKNzlHjSLX+AR+K0uXaUFhxfRo5
8tjIZosy8ErmR6UySSvhvFGkavr7wxays2ADQHoK5CKZ2d5DyFdBlCX9qUvzV0VsnmTuU+ufuupA
pPPCwpo5YHW8iqkkN0o+Nwsr1RsA08KiP8m+Y8ibuPA3BiqReQjWbP/dpYVNsux1JL2VaZw5Tqm5
8ANu6y4oToKmj5QM2wikkOudVHZtMGlchUKDvPKBH25h7CvifixBJ+snr542ebTNOOAh5N98+1y0
IExVKjSi3/I4WHgpzC1xuHej1KRAWBDQouvfouST0slKCWig/6tqf4/GA9wGatXUikORLwx87gRB
qx3vMhmcDzQkr2ONGpq4Yd72J7GJPyeIeSWaagpT9KD+7rgS3qxWKy7Bt2Y/9kVMZq4hTySW4PhD
+trnfsOQK/bdosQVGmyLlLjcBMBtO6wi2DP4+WSLMABf+NgzeRgGjCnGuoaiwU/F9eI6n8qmaVOh
gQkl3BvjTdXulHSftA/8XmicCAq2sJKqS0+IcYROdr6flmgUs1/44gcwW6tus0oe6WoDwcdR0swc
lHzlP0JpzW2j5KDl8kLquTRi+oMuRowrXI1jFZ85HoXDIJBNlRk7pVWXOF1zd+7lzDLZNAcMRWHE
mNmRI2shgfB2hYtX3URAT+UaiIPjZOpduIoVM1Pc+591flIhsYDbF6UqVlGH82ud6wjGqGXvFb9u
kudcgyvMUQJQfSEhnEu5oMuHQoZEo+GFcj2fURgAIc/X/anPv/por4aa5VMzbvBQdikxC3/1XTTf
98c3V7WgYoAwAsH4KKf8OmhXNDnfdNg3UKMZ9d6RVorsprCTai0ORhnKWm+bDaR7w6/7gX9K3De3
4EVg5tovK0NPC6XHfpk2QniM/OE88YlJ2aQ1jqZQLeEYEpt8BOmMwEvBPe2BVNPXBvKtHoaWU1Ru
YvkUVo8V/yzConQQXeDnBh91FhGW3/Ja717u/+bZ8/ziJzNpAqn6ZmgLzJXaoT6qgxkV9OuGW2pt
z00NehOUcQpiOrWdv/4m4dAX7SQRFAuMvbIKHegbSASqay++4oK8mMI4I8AGyJ7ST3I26hMHaVWg
+8zC8B9Fbo+3nlrswZ/Z1ge1fRwmt5fWA16C92djZmuAm48eBg546LKxsmygp4VCydHZcLNpO/hP
irSpIvjcyA+VsiQnPx8M4EVAg3CB8cxZ40fTkHCZgn0IGnK+DiS4ocHsLfnNw9Uj75YELRbC/eSs
F0dbPChKOVU8CqopsSpedcb8I9gGrgJ6cwqXyfszOVfJpDIH/x0dmyjIpdQkeSfjwoyffZiBiRpx
4Z26yQFoqOXGJs0DrPm0ZqNjsfkDD4g9Wp1a/VD79VaMmj1sVRe+7lxajt8Ey130mAF8YBsZSt6J
MPzGb1L54tHQ/BIV1RSOuV0japYONfJ3WC7DFzTQtgALQkNYAbJzIWmZefbgBYIV9gOE4FnKMxCz
rRFK+Opl9RSKR97qfRhSBjDZExceWHPn4FUo5vaMq6EwaknFAqu0hypfN28VVSOKyI7nttHvWrFj
ILDBt1jqLtNDgzkH6SsLZWN6YeL0v97sUuL7dS3AtgNKFLrJGb1sGkO8JBR527EH9eoyDJP/kSEv
45Fa0/DjWo/GVUc8uD6Wtdm+B61btw+tB6+dFHaAY2vX+YewNMGz31KW0aNCzwfABeZ2C/wxa0cN
cBYxPQxQxoTjED+C2GSn9Rt825FKmEQ+Vm8NAZdrgln5wWiPQJ347/c3G7O1odKFFrsOYwq053Q8
Cpj5hlqX1hhhL+60hxxnSWgiN+vfitIGNf5+JOa6uInEHOODMAV8KnUiRMEezErfdKntL0LyboIo
oEZSCgylDKKhxkzrOAU1n4gg9IviUzZuu5rCPnhlAUM/E4UGwPMQ7vIonTLHL/ahnvChEu6EN3X4
gAmCXMHp4PiX84XKBhAl4FtKyKShhXS9E4pBVmOI64Q7SYPTgxtZguZhQd4PwixDKKVCBgQ8bYF2
BNGhY0aiw0m6ws6OdqUti/tcdCpurY9fRFioojDbGnFkWA3hlQvLGvBYWdBnH45ZWgZVuDPGXcvb
wpLOCpN8078PFRnqBqHjvwD4vJ4sKYUzhaSF0S5unFEF+xC56cJUzYUAaQPMLhjfGUBOXIcQKh9k
14hEO+CsICQ5rpa6RTNzBAVmcP8oWoBiwK8DGEJUhujIRbu8c8FSHf7+WwNDjCcvTAyp3Q27N9LU
SNp6bKIdeuFD8nHKdbsip+EvxSTpp8BpIiILAmwH72tmGI2sp5POlfEOIDk52PP6x6KW88ynoNgN
fAlchyoKGsxMDbEhpVIR7wj61txLBRavvtAZud0YeOHIlAMFHiZSOua0KuKuyAmkW3aDvsm7bT9s
U+idHeJmdX8Dzg4F5VMJ0F2cKexsqWLXpkOdxTvNTFDRMtoWVJCFKtNSDGYsDS/HqkoQQ/K3ev8h
2ElS/v3+liSY9FEzV4HieK6/SJFEyaDhgQL4xCrSTJ1fePXODeHy7zPPIwmdfGwO/P22PozgPKt2
zy3VaeZiyLSgDBAS7kSDiZH5ScxzSR/vQv4wHIXMRtHg7z826l68CPiRCoYZk1URY/LLOK6TnbwV
fCv/9ZditD9bD5rqKKOivYqLg7n96o4rGiUw4l2ePdTRAwmdv/79UA5G3xZYdyToLGvNH3u9CmIf
v388N+tUOcXn+wFYUhgdAX62hvOJnuiAjTDraMjCPlCqdJeYLZzwaverJNYomlJqjs9aCRlC+9v/
WAh6c50jLIABgEmhEEhP9+ugaR6EyahpaLi9ydt+z8HhOToH52QvP8YHblvDOJt8jsf7UW9WG4LS
1AHvN6S5EN69DhqGhaKNqg5i05P4HO2kP/f//MyYoIeCijqwmoC1s5ooZUawWXNp8qCDmTmT7zRu
vATbmxkC5SohewV2CauCWW5ZTHJgzNvJ67f80/jHX9gtbAUIs8NDiQ6CU2i8gRb7IxBx8ezs6xYQ
1rybPHmrvVUvQ0QltOCaDWpgsVkygLkdDDodmC1a9EFJmE3Ip6DS1ViFGZRfHHruG9qWiwKlN7k2
Gqq03EypZAjAHpJNC+ByEkSQc+EsagCN9gIMpw6AZqhP97/+UiTmDpaTNhLGDpFibvsFuEMgWcro
lJx7Pwz9MxePNXwgDAiayjLIPLjA2F5Vz+cNmrbG5AGwua4XzoLbFXz9x5kxZLJIgknHH2+4bVIc
y3A/QdGjc+4P4eaep0NA5ktpXAJtwVxvQzHgwqGM/MnL67UPbV/Og7BDjGdDv7ofaG44SIfQPxag
/QTK2HWg3AibqgpL3otyR+mgA+jFuZMnL/ej0OIv+0WQS+BhgsoQemnMlgyMRAKroOa9YJ0KB3Sm
VbxtHZ+zc3eRxDw3IgPMcJTOsKCBt7weEXx4U3SNeN6D+fMIZ03e8lvgeBZufrbyQhcZ1D3BzKFK
b7LMpvb8SIgxqH7nFR/dJrWPkzuu3mFTuvAQvh0NRMpowQGEWCqzztzNYYlKpqRmvfdL3jxKj/c/
y+0qQ2kQaT3YU3g24qC5nioUG3KlKIbe6wcH4iighw2KOypOt5Tj3258Ggg8GVo9AauX6TX5qe5n
eGf3XgTAiVX8xj22AQ7g/mhuFxmCQLADWqE4oZG7MqORs6ksQgRJN3CEVi39gYDWACdispC4znz7
60j00L64AVqSqpmmT70nvWVu++W/Z5b0La8j3SRLUrZMWwXL7DoUXR8XoVJxavDeQKj4sX6UeJNz
2lVmqyu4/+amZt+fwZnFdjWDzGKbcK6V2oBgo5Ud5djuH/olZR4Wf34zICarieE052s1nbuH8LFr
zOaze23tcMuv2g3UutrX+0Oaua2vJ5CumosJBHG5JkWOeM2qjlaQtnQll99BrGcDEoU/LaxBlnvJ
Do8V5Yy6tjEiXug98ASryMrWqF2hlTl5IpyjtzjsgCd09RVv2lrnhL+WViZd49cHLUZLH6AAh/xA
6K5Ha8RZFnEc9kDgTZJdfDWFPRQIter6lQFC+lhhl4fOCC+P9f2Jvk1UriMz31XjRDRNE0SWE0eP
3VBx9Wlcmt3ZBYp7CgBqgOkhRHQ9vDJrg7jpRJyG+UZ28XL0oN+kWvEDnAPU1ixgAMyD2/ok19b9
0bGV2Z/vCuz2P6ofqLMwN1gsRmFTS/HgxTtFXeuhtUq98AAYwJrbS0/qs9lvJPd+zLlDE0Uw5P6A
nVIc5PVgNRQlq9ZIB88/Qz5s3ZjGYdiGS0czq576z8hA6wNHDIAiQASvw4hln+WTiDDpTnWKdeAQ
OJceqr2yNax63W2HrfYYfU4r1Q0epM39Ic59TwCY/jc28z21LNeVacoHT3U7aJHDQW+rnu+HuH27
4QRF3QfMArhToFXCxMhS4CFlghi1LZjTWt9EbrNOXM0qXfkII9aVvpAa0FuT3YOXAZl7KOMTeWhK
BOwtCIcsbAFxdsouhsOsiqH2R3/o8Ne551V1LE/ECT4Kc9p0pr6Z1tG2spOtuqk2g5uuxbf4oL37
h9Ejj0sX09xJg4oaleJBTwz1+utlo6sTKSU6SmMVnZtneas7ybpbR7v6QDbt3zbf/lmlF+GY40WK
1aQo8nLwyDdZG88N1qq0ihzBK9f9Y/8WHtKP5+x5SQ2PhX+yYX9ul4vbY5yoVKlWDF5XQdLL1t1y
o1ammdu6rdrCljzLJsgcySMcxCzpqdsKW/3/ca7+8BoBvUN1hhWECSfkOgVpBq+aXL2zkDOPvLOw
RegWuFmxlDv5nxjM5BZR2aHthBjZE+SU8ncFVmj5Pu+O8I7+UnkTdsTRkncmC4H/z9T+G5S5mFUt
UIW0IQiqmjBB+px244fu1mvOBKpwz//G7aH+jtdb6R23JleaxdJdeX/UeNBfr2C5aYfEIDV+wPgA
BOuWWOofsJlJjyzYBAD/oy0XNg3dm//3PN9Crkjd8RGEblH9cHTOjSKHNAuHz2y+gyUJXKimYW3e
mIH4VU98Ug1e8gLBnA2wbJty7a9Lq3aT1cK6oXv8Zjy4ogDUR4n1hrIID62QV8Fi8KDI/iB1IPaY
0lt/mF6NwFR32rb/o7aW/5sK9Zl5sHQlz55AF9HpSXmxNwMfbQnQiXAlZ5YGLclvarSwCb4S0RRT
S3+u/oAYt4TxZTm5/yzbi6jMsi0iFGQnocP8+g5crwQcRZW16bza62MTaO98vSszOzoZC1fl/D32
b2A2s2w5IwoBsBo8/snfU01CzTGs0ult3azsYVubSzLds/nHRUDmpsGpB5hp2sP4cdUklnHwV/oa
yszVQoZOJ4xdRAp1roEwOUxyWOH/vu5R3hJE2F8lpg6zrdzhSketNhXaQYUFI677i3budkY/AyQB
lAjxVGRWTVwSoRUKhAPn3coXTtK5DX75x5lLcQiVGNRS/PFkDanWN27hvT6bhV7+feagpnkxDB7x
98V9Zj4ND4MNEFj1FH8IT8Gpsb7xD0t7fOYBChiABlcGaEcCQsSkT5Uil4BJS6LX5u5IVpUbvpB3
YzIjqO3+UT8Xv8/cA/EqIN32F9u6aXihFX0ExFPRDDJH+OQSM/1Qn2GALn0Ej4FkU7+BpXHOnCYQ
7Qf+V4GyIDqETBosl4km1J0mer3/2AG79ZDs1V0nr+DUIhwU13hpH+sl4fWZpQ/MItrC4EZC209k
dphUF6He1JzgCWQ7vsA5gsJKXtWd2mwj4t5f9zNFC4oNAFjNQIcSJAVmbU61qhgT/r3XwqbiuRtX
Am910qbv1uCHZKVdx39/wWLNoLRMDe6gf84C9jtOUNum1BVvCOzgCJ0JUMpKKAEFZjOaVWbVv74h
23N/mLfb+0cFBmIoUNCjirXXq0eJorHts1H3eBkidS/jkjQtnaXr00oGOAHrBHUmPJbYMQ1tX8tc
w+vewE2m/8fXAYNxmxJ4zIVazO3aQKCfijye8xC0YNZjniVKBrUosDmKdz+HZpPVBnY6OlYO1wjl
rxMTtGNQXsS5CCQZxAGuZw0thqluRIJsOjqW6hZkQyVeSkxoOsXMHBhc/1EnpxDa6xhiz4NIgcID
rpN6N0ErU1qHqekmJz78H9K+a0dyY4nyh5YAvXmlLcNq3z3d/UJ0j6H3nl+/J+tir4pZ3EqMLiQN
JAioYLrIyIhzTpisVrjXVxcGgmopKk1EuYHuZi5UvVpHDWw1gg1q/OSiXCf/qvECVBnvsY1lurRE
F7TCaRzTdoAlxdSBZfd6zbnrFqv/NWYMdM/V3QK5BlKchY4AgAwoB6/nb+4LYajBGfFjfh/FTghx
BP39Lw8PZYIcrgvXy9UGX6TjHPnqoXCbp9s/fv39qGKTiBSvRoAE6XZRUdSVeLfGsW9EfqVoptp6
9cI4NOTyXu0xXUaRFjD0c9rkCs8jtDFEfvqs9HNgvwGAfB/bBg3ZGKdlywo0UNAPGEEL4myyJy6m
SUiDVkibsvRbE02oMt6Mop027G9P15WjAdeJIOAkcJCQmaHf12oQEB51kvvG5Ib8abbQGwPNv3kW
oJ22gzoTRNrIw4+8GdDabz2YUVL6cYbctk9aKO0QuE/QNm3MkfmUps8/4G+gnAPng+UhrUYoH7Oo
dcWJXJD7qmbL6Chkcfe9g8QkZLSjB/0w7KWnEojwwWwztyrvltSsWXCQqzuQ/gbqDFVS28RNyOV+
Z7+PTmSljtm/d3essZ738uU+pO1Qt1DcdByXd0bu107vCO7gd3vZEV4Mtzzk+Ct9jA/LcTh2O815
AITA5Tx1h64JB/BI7//s8mcIyZv6bvDQr8jJ3dhlJfrpboao9ZwloYB+A7hHQaMxatXVrjbqQkeL
1idomO/vQyhSvKml9bsxBaswdRPYT0dE9urHR2g1VmqLpmJVUAlE80P8e2obduAEzu0tT3tt0vwT
ancoQwLyCV4pPWu13hYBP5b++Kh1h9qq0J4vsoL3NGI47es9vzZE7XldrItEm2EIjUbl3uYqb1Bd
5YVnZY3py+E8oPP8QtaHdI1Yz3LSN5wc6FPpz5oVIlc8uBAERx8h8AWd6W8VPrCmGJVqIOJCB2/A
nShreWgMXDAacH538RFa86DAvKYP/TN6Fy+sh8jWDBJJKpDmeISvOnWQ+EWuAolDj4PxcI9+Fyb5
B4Im5ntpuiI6Wxyqr/id9VK8yn2SEWJvgAGKrtMyYsr1fAqpoaqNFtc+MRbuun24C3fNfsQRC1sT
7Rz21V4/hMdun+4gowJloVOY+bw9OaMfsQCFZxWC9SEHCxV0HDAHcY6QxV5/jRFqncypVe0fNTID
b50/2AqawZc7Bf/9+Y1ssxnZIQSM//NXav0erMWabcEJTGgDWwCcWpMz4zyhnTtjheg7ClMFNqMq
YI0AHwBkaf1xiTaK1TAsLbCIpuihAJVD5Y1xjK7OKzqJoV4AgXggLQCwozZcILf9hEYDkR+B/aI4
4AVphhu4cvYZskSZr/YbZYp8ysWVW4p93iOFEAGEaoagGL+Hv4LhoP+lnCLpjoYuMnCJAGkjf0Yj
OIe2azSFEyK/1OyydfGKP2ncA8eIH4h7WW0cWAFCFHG9jnIrZm49GB1rI2btEvuxGdisrpzXdxz1
69TKI8qPCnUgv96Yyw9079v91N3MUc3dbW9NkzHOkwXeLqBQ5ErHkVwPYxHlWqlCAIOjBw5HToZu
y3N2nG3EdgJavZoDiwB+fobQE4eDBgE6oqILTOTaYtoUbVO3fOyLjyq4qkceqtyvoQPMkpMe80/l
UXYzE0zHL+2QhOa+TlwWzfHKo2NyVYSxaOhMlAyvsFJBKqhBYsQ+2khwcEGhs/j6AyTKMuv27F6l
x8lWBPwOJQ/cHSSbux4rpxtZOyHn58/O9Cy/FY86anD9U/g4Pql72dV2i5fZqT88NmgE8M0U/7qq
fND2qdWNochlcBLsQ5oGz0Fb+Tk9TDbkNh6Rp4g/BW85Gg7ngNg1BHcoLB+LfbZjFe+2jj32FnRp
CPUG/mw9CUY8omidJok/H+Jd8tyLmHRmUZmMhN5VaH8HhVryoMcfayNlFTZB26Af80z6YqaPZWIX
z8n70pmjNz40oRvfQwL/o3zmPriPkRV/XyXszxOton8ntGvBxaZl1jSxBwVFAQxafZz2MTq/vKFb
Vv0ePARmXbz/ur2tNvcvSdZjNhEr0ArrWiuiZmcMACx/abv+NbXKe2DV2yMrwNz0QqTR2f8zRF3V
qthzJbRSEkTafybZegns3l/uhruR5bKvLjpyToAsA6IfqmpoILtevYJbxqAi8Gh3+pY8YAq/b88Y
/Ww9L88/v69Tu2MQJuCmc8yY5Kb+QWWEvNvH7OLnqbugLOIE1Rp8/uDOTvDVuTIi8H37xr0bqDaG
B6RI8MCcfwYf2qcsmHgIupliirV3e5RX1YXzMFHMJDB5RA70MLkkwi4k67XY4eFD282Wcux+xBYE
XB7j59ph6Wtsb/sLg9QGUbhmMCR9Tnx7EU20QM0fZW+p7NrXUkupHhpmS2dy710d8wuD1L0IkmLC
yyFGCCUJZ3403PDQ+r8WCy9ep90HDP+9edAurFFPjFJSB5y+s7XKFy0ZUIDhj2L9ub1sm5v/wgp1
IUo9+t7qzZT4+U5/QL+UI+sle1XuovcF5YEh6l4UkQQL/ReqGmZ/QrnUqZzEllBO7Lzenrz5KWVx
Hs7JgFuLRZ3qJS/QoS7C7pA9tJtIP9Gm2G7t1kwROqcHwwHRun6Z7cj+wXn8TvqA+LVX7vgjAoEd
hJfMwJpdVlJx86Mg+QsaBuhiBGO1djUITCo5jcFj0NyBw+UAVD46fA2/Mi/zp+fwWPgG4o8WqJnW
r7zuT/neevmL5HROv+/t6i78WXmsgGQzCrv8KLIRLyJjKRDjMJvwUdx940KUx26tDj2boy/yXpfd
2/vtqjhDtsOFNVpleRbjCuDHgLgr2YqtGA+/n4WZI2WQeeCJ2rfN0ZLj5xDz0hzlHRdxxlrkGFzv
FPa4m95/CW6EjRDdj1/SPe9038uPxskPiifsgvsKzjE5Qc1bNMdd6HWvOoFneTleZIzv2orgL7+L
cl5xhiY1AY/vsvkTd8/tZUvaS6BIoesVsDgv8S5FPUfaFV+cIxxUaF2Z2mPkAHL0G/qpLYKol/Cn
ZPEPvA8M4h2rRrHpzC8/j3J17ZIrXJlilSQ8RN9q8rdmfSwIyw+/U8YasTYgTdXVwyqr5QTG+AOU
z0zJc98FUzYT54sZqW25u8txUc6o5/hETnWy++AKonvOHJAni9zZDe0JOSrJTLy3P7eXetMBXtqk
Dv0094nRzrBpPKd43s+OtOud3EM7cYuzBgdwnPfiULEmlUQVtP+7tEqd6h5NYqNxwQbjvfhp2fVW
/CjbuVvb3eft8W3dUxeGaGQ+5PIDle8xvNFRfFBaTMNLnNGMHm+b2YiiSHsCUgUEVgyx59pLCYBp
aEI5xr482p36lQbfAetQbrwVkC4noj54LEClgZzZC0coRE3LcZkc+0Jn8dEJYluoL7jQtL49ko3X
AmqLQMxreIPKgEeszahlK451p+J5LeyB+eKtGuovC+ruzG7BLEvUnHGyOkstmh/7aHEphK9NaKJx
UOLM3bFgRH+bU3cxJsqd6WgcUfaCfraUFk4bH/TCCtLX8S+7ExF/DgIj0T6GWiFSeNS1DgGzMVaF
FCBB45Smvxvxb7lfZwMgEkNQTEKCgH7LNW09d4Nax34qTRZmjG1hw/Wj8INaPUhsIKlTMJzbe2lj
3tFQA6AKpFGRqTuDyS+2rBQaXZ5J2EscZ8eLoxzr4SWX7Ijlozf85qUd+tXHg66gjL0W+9D0HdGM
LLCD4FCzSu8sK9R+bTWtyucIuyg3+eDhPdXeAolx8W6bOJNIscBXRbE60qJ0yHAkQOad0G/FN1Kn
ZlEUNnwVWQ/gFYhKGE45dcLBKpyzJoZLrKy2emg/RhafdNsCIOwoCSCdTTM7I71Olwqi134VjXYV
DTYXMlKMW+9vDAKsLij4iRK44tQg+kxLSh5JDfWQG06GBrSKFch3fQ+ZFG4vseAzm6fiwhxZuIud
XC6JbkQaEjXRg9kzOO+bi37x25TTACO3EwOQC/wS2S/5vjksH7ePIcsAddkWmSRBHh1zFWQHcHv1
yYvbEy++/k9WaCZnX/a8kEsYRvDa3+kP8cvEAAhs3BeXS055pv+jcUOZ1ciWIVgWYhONz/VwF32P
nWMkb7eHsum3/lkRg74vtEgSlxyWhMwF5rPXHbhaSPHyrLT/5kEBaxxwHhQFQbZdb6uWC4uygBa0
L/NepiO4RLuKmpWD2Zw3vOoQnECn/gqFZdRBkJclEnBt7iSxgypdiaZpuTVHTsXKQmyekwtb1IDi
cRgTroctoKGAZ4sYx35rvkSQHoHIwwMVbLv1fCVKS8oaJZj2y68kfJlYxYWtqUI2WgBjEK3AsSDr
348EPa80noRxr30KjWNT/8V/BMl9ysrqbYSlkBD7xxB1l0yDpED/ZcY9/qf5gKl0Mp8WzlEDm5Vo
35oyxHOkSgtp7Ct8ox63ZCqF2L9vnvv9yMDAXf86kbrHkiigSQAmTa33ArBpWyXIHuZvaoZqtimJ
3u2zSH5h/VIgZHpAgs4tBq5iCC4XR3VZ2sRPjFdBOaWgIzlM8MbWMIgEBYIe5KivOkmVoaQHLcmd
FcgGZl6BfimsrXvFnEMYBC6qqp9Lu8AhUo9WNavGumm7xE/ffgOKf2hsxf8OPiK3ejMOtcsd1If8
WXsJ7dvzt5GIXNslR/bi6qrrWZgViKr44VsI6rNsybIJeUN+X4kHtGtAbqtgafZsPCphk9QzgLoj
clBkvi9sqk03LLmAsZYmV5r3g+pFtvxQv068Oahm91Tr6PkCTXhz/DF/3x7v1n6BVejFgVEGQjY1
XHRAW6KkF/Gevccoi3upcFhItWsnB8wdQmMUx6FWgxVdj64GDTflujj1tR8Cstl/X3ZG1RTyUKRL
MynbUL5BUUuIYsT4+f6PhHrNZM6jiY5JyEPenqmtTX9ph7rl+FZL41mPUl90PniTkR/eyNFAwQed
vXHvELUrujViE6qVGksTES0xgUtEysQyfggv2o/0N/8z/yVoNuj+rWbeHtNGXAizWH/YxhJB9Wq9
NvqQyDUnS6k/o1zra9+h4Io/hy/e7NHxo2VYu44TYAy9KyGujI6BV7Tvdm6Vomp6bATzG/lv65Ax
nN/2LF5YoNZo7pseXDhYyN9AYM8fu91iVTvJ+RWhfwZn68gM3Z7A6xtwPSRqb2dhr8wTGdKIHLhu
F3tIoEHelDFx546VtFe/nDnKQUAhOA+SFmYmwlpUgG2BZoIXm+En3IPptv5htGP7R+ighwPSrvU+
vB+c198LE5O1dQjQ2gnMV8RHqLNR452bvDBwE2e+0D5O1UHW90bLSEFtmIDUGwSzAApGa9Urnmu7
ZFldjgDqOMoPsGpZTXc3diGkDUCjhXAjWhWcSRUXzhbeva/icsoAnPXQS33Y1cMJZ0tkCcNsjgPU
BcQLhElLA5yj0OD4rFczfxQ8pT2NiaOx1CBYJijXF+qZPjUJTEyN0xYHmOBYmbqNfK6I0A5sWQKg
BrKLsrGkasdlPQKiwFOOgZu46JUAOOC8+/XKugeljctoZYu68+OwL7ia2IK8uvFTBxTyGN4NPv+6
uAoSrNnxW9h1NhSQnNjt7f45sbJdbZevvVfY0nF25V3jDKQMgRLe8+xWzHN4nYddTwa1/Qu1qdBa
GB/4Jti8M4Fniw6zSKarZmMF9o/ygUcy7s0wWZJW586glANYzQzZ1Bebdor1UkbDBWQz7d6s7/qD
4Op71ZJwTZRWZCV7YZfeVe5ia0fVri3h7rM9NPsIOWlPslHRt3lbdksXSPRnvjRFN3sUgD2LdiBV
4mMlIDhjUJ9ZOVgyHfRXI5GFjs8aQlKc5/VXV0Yw16IcIa4BanQ3s+DdWydZFCBShssEyqB0UmNu
m4QTJbyeqocJ6xBa6bhLJbOrvm47+a1tCYlAoogDghiCtPUwJG6q5xQdTvwq9SNlDwgY0Mg6C/mx
NVlEpwGYdSTEEdCsraRzngZhraGa4RvfaIx8ewxbvw5ZapJlBXQGbnX960qWCmJZ88hiIUB6Hne3
f31rJcChA+qCSJRBcWL960OeD7OY1rjZZzdtvjTZL0IbKTubyQfbcnmXlqgTOA4ACnMiFkJszX0U
mQB13R7K1mLLeNjglYfqAd7/66GoGcf3fF+mftU6QeqU4UErvGVgJGe2rIDwa4ANBVky9MNdW0mX
MkBdWUn9JnLk6WQEliE/pqJzeyxbk3Vh5Sr9LVQVgHqwMg6+UHvozSqoD7dNbO0rJKuRVkR2VISe
03ogDToNTehgj2yJozmsCt9GdIX6MoIN0OGAfqO1DqNYVUc1wZHQC48H+IQzJcExWjeZLfTMvD2Q
rRVBgQDkNPAS8KalBpJAGb7RBax7DXnl0Q4gR6ccOpai8tZ0qVBTBooPvBecxPV0RVNbIDGOg7LE
pmH1L7fHsBX/wh/CewA7BvgT7RGXjgsWZSGbd3ER0b/rp9kcQktcdk2MLstPyo7PE4vvPeWVYZl4
J9rVayo8Ma4pvPKucFf8COHvcMDADFMY7tDKpj40haNyh171uvedwRjq1tZGbsBAzQ1wSAx1PZFQ
Vi07vFxSv0MTgchDnoMl1ru1IfAOw5Y4twehS6FpFZOiq5b6unCov7LgKGQO6/mwaYOIEkKYDMl/
hfKbZY82Xl2aI9b9RL6mvwMyIJVZjb+3pgpdi1RACnHYcQWsp0pGe88kN/C0BB8Nyey6OWnx2+3l
3zio0AuFJCHJmKG6QN0uY8lLWR9yWP3yAxkMqEYoyJ3zVpbZf25b2hgMdClgATkLhO8qmdGLQCjk
yzpPiy7zQQmBbAIUb6OB8QDZWBSSUYABDe/xKwDoBFosN814E3e9VfyqumNo7EJWSX9rHAKQ0jog
pshd0DAJJUH9O8zKzM+1Y/UN+W8We2bD0+As/mOAfMDFRKljNcvo0Z35EgC7kjmyWuZuzZIAqRcw
34BLvpIkVNVAiGSjOL89lv6glIciO6D+9vfLDXQ1aU4tocJO711Ok5MmXKC0ChPB+MjBxPh428T2
QP5rgsYwpZrBhbzeQMy1IBd+PlpL7RqsRj9bVhCrYqoglk4o1+vlqIZOL5VMynzZQU0pRapcsmKN
MZStTUXEucGmw3RB/G5tJBPKpgtBJvAXbN7hreWRw2FksLcyRoTrSHSg0TIXxYW1jSjUYlEusoxE
eEF4mAH9e1ReVdGcgQGb7WZkBK7XqX/oNWHSgMdG9A0ns7ZXz3IR9TrGNLyrf7LnAqH3DjJ+bfPj
X1wpRCoQ2TfIOIL4QVmaxqYajLDIUTALauu70e3bG21rdS5/nzqRVTFwepNnuc9rx770EVaGAyMa
2zKhgoQBPw9OpUKnWrtYUdByDkPgek8rD1C6HKa/rilh2S9MkI1+6VdqKQknPs9JBggJhyw+aRMj
FGONgrpN1CwKjEaHCYwC8TdGIZf/ZhR4DwF4giuLp5MzVRariaLVYJ/ynxgFwC3/bhS6hvZTqPiA
gUwdlCxAFm3OlZz4lU5MTfgujZUr27p3NRnIYdxScC50kSQuFkNrOelsgxNNuTajZ/1liE4jS6to
qy6CNzByQKRQAHUkyoGNopLJ2HAw9Qcie4vfitDTfYDI8RyY2afKEiEna0zFk3iAiQQQgbAFKNv1
NoOoX11GgnTmmzTcsd6jdc3vKmE4l3N5gzYDVhz09EBCR4GR2mpCklVimAPcUTuyN/jcDvw4tCzd
Vw+lNXpFAikq0JdI7snMwdtLnY/XH40lHV4HR9mFD0jJA1y617zCSpECSvep/YYCkZV42X74fdt9
bFWJwKv677fSsJ1gTMNC7pFNER+1dy02+8VsP6HgmL7q98NX8N59TXc1FCUf4R4ZprdWAyuPZp8a
JDwgjLJeDbWKQ4ETULcsF2uEvJOJS7I9hWaMdrYv3R9jsoXPxJxDc35pX3TrtvWNGwCXGR5M0O+A
6DUNj0GRX9F7MUx9Q7T1zl2+uswMByv+qcMe43rbOFCET4Y0J8CDikBnO9t0XPKwAypjUhxxeoxq
R/oqI7/XzZ5Ve9ma00tTlH9IVDGtEgjtg4BQvgl+9lwh0GQt3MazbDUe6tTKZbSkYMMAoy7an/1o
VjnqLsmChsAA9DFhnVtbFJQRFAfwBMXbie79NIZxNSsKoo9KfYrN2Crt9CXd82ZwX/qVNbjKgYMo
OguGsDGTK6vUIV6mKeFyHlZnpEI187fmsRBzGzcSRPcggE+wJxCwoUIDiVPTMUzwJKgks/0YaqtL
nNubfNMCGuoSTCzKcTSOtK8r9K2t8NqE9vJQEg2e6u+fNYij/rFAnWFdqsIWBGW8Z2fr2+jc4Jiz
tjRrENSWDpa+7sMIgwjEDzRsbYav5V+txMUoqA09LHMR5Q1MLBVoj4rhGLvbC7G1mYAVFQnjl2iR
UhVRtZojY47xWg6BGO0rM6hPabAf9cdft+2QLUPdPDLJw6IwDu0xtBVeu1Q9UIxSm0RkAAVbg5Ka
9Hb79zfoKdCHIdhUPJ1A7dOpG7QKlrKsRB3rfYJ+i8/v9JNkd65yHHairTymoD2pz/Gpu1++kda2
gXIAF53zQhcNcYAt1zy06qu82x+1laC6/Cj6IkGxoAtaGZuQu893HGoW+SFwhR/BjvdFP/H6ffx8
2+KGQ5fB4Qa8GG96kOCpLZkT+DEXYRam4Vmsrbh0cL7SXbivuqfblrY2Dt4NIFQTLpBMJyuRG+26
SQV6N9rrewXlFKt5ZLYn29o1l0bICbyIvpdoQGymKrHvsvjbZ3UxekNe/jQV2PcVAA4V+enZyezc
TI+Sl4Cd8inbnc//bh+Lh+UovEtuAnpLbqHkAm6HML12QIcLDGe4QfQR0ejrn7mkDofBN3C2Br7F
gGLCMfoVWcq7gtrjhMsyc4KD5AtunqPRBoQcuuPkoeN5+iAf84/JKe+Dn/l9d5e66Cv6aiBUsG+v
8zmovjVRZMtdrMEQLXwQhVho7F4HeU7sKidE4s6ZIfAdmvqh+jA6E/BEw5r38X7i7sZfqFiChrDT
9re/hbXnqDOugRAVL2TP5bhYs7fYTvbR31cqLpbiShaV46suApANvV/s/gSh+RNjOm/v6CsR1FhB
cwaFw1LzjsPSBL09PUgerFeqkIOxVMhKqYsF2dEFEhusd9FZJ+//vxuuOqoKUF0NBx02bLRkEa0/
kPz8SOz0TnRewuP4Gtfmb0gCi276IB5nKJN66fvwmu1Yreu23merdaJ25SLwYVP34LvIeL+Qgq7w
1nnpqb/nRhNdE73bG2/rpv/ngEL0ZT2zI1o1Sk0GCkEBovWPntUYnPHzdDQkqVHbhGQw3a/5jrOm
59TLEHnNpmhVz2NmxrumuhvL08x6dm5GsBcDO0/zxeEWo6achRoDK83KNvCHDzJyuBM/Wohoj55x
V6jm6DPb0ZH5urGLzkTLC7O1NkGmv4DZxkam4H3YpfvQEiwWjmDTDDp8EPAOqnU0YDfTeqOSFnAy
GvhV6EvlpuQAYJP/QIMnxktqCzhCNHn+a4uK1DR5HgM+wMEITpm9QKGCdyVf9+EXY6h8sXJGm0f9
whpxMxcTqM/SpIIJBjcF3Bce33sNVArNvb3rWdNHnbEyUxO+JUPK/8SH3KugN869yjwY+rftbAUt
gBlA5w3vXR1cnfVgogGvK4RRWCbI50y4UZrKdELxYRoZhjZnDeVnSM8IILfQVYgyRoVVnwB2dTUU
VydPFJ1ENkNWXvqcpqe3N9L3SBAhRYTHDbU6cR+Vw0x6+4mPkz/v1EPkjafwc3zSRrN/zB/RF96M
v0H/WiDgXjzObolYtH+uexNtzWw0oTFvT/CVci7QxRCD/OeDqDiqGxM9DckHzZbmGk4KMm7pNcfE
TV9lN72XPpLHhZlFIct2axaoCCvKZmkEuYBQYyMvefgO7MbhvMUS/J/5A8tDby3t5QjJ/784EFrT
5VrDnae8cH9Dwc1kqRtviFWsJ5E6DksrQ191hInKLu8MYDHujNbyZTs9ig/NUw2R8R7CEakrHIKP
cN8c+j3/g7GOG4Cs1TqSE3sxyiwH9EAlBIpsr9iylx46E9J1uF1ZnnPrRrqYTvpeaPN4EccgQwbM
ASpbslhtVc9dFW9sjrM7vRjJEC6NrhYYiXRfg1I84akWWNWHfED3jfJO3kNa6DB50rNije5sx15W
mLJTfCfucjfb013kAxsO3W+I8X1Hu8JiCp1vZJIuZ/r8srv4vqkN1f/QYkRrtHgzsTSwg3U734um
7txe1S33dznX1OFciqHO8wpT0TvKvnnA/Q9p85nh+lgu4BwJXAwolDtp4ElP09P06yHdT2ZrDs6A
pf2NAvneuM8ZQQ1rVNSBHIRuruMI9jpbdQzgF8m4WGRF4kJu7SLqSMp8pcfGACOLYHJ3yyGFjduL
s6FEtTr1tEC7MsQChgESFirweO5U93j2lAfRUW3lrbrn0ezDGk7F3fRWwr31v740lh/dejGAqKCh
NoC6OeQN12ceUpr1hNbogMqLKHCiUXNpM4a4YUE5N4JGZ12A2mgoHjpQC12qANRESDpo6/kReAF6
XuzQGPq5egmRevf0RyFyOMPkawua60rk8PxDEeTWrjDDD5bY/4bzIR0Z0Q0eZR5wzKnrUyoM0Cf6
CLB2E/KcwPMw3Oi1kiK0ay8NUCculLhRmEpwKFTARfMvaFJ6wnu+09zoZ8eb3kuJnLEz+4oXPSmW
JJm1k94l+xTpgfuMUZnbihtX30Kdk2kZuALYgtQ/EU7C+2lp7HlxitgeH7o2NduI/H17wbfSUrAJ
xXNS3CKa6OstVTacpKYR4ZBYkTtBnQUdDgSEkm4MoTEDGg9tYMZzzDC7tawopYI+B5ViHiKDa6sc
YONDnBJwQ4zEvFtMn3LHKAiTn6D8AUrOkCXWIIEsXoHpFX2Ua60EXKYrH2tzCmwhgY596RP6L0PR
m6wLZQpdx1GfOhMnIQO5Hs1YtkUdCVXuN7WNNFsKtdYffHcAaoqxWBuOlEiJwQuhQQTwJ1QiO87k
YGgClIfbZFfEpvinegiQpIosHX1qnkIs3o/Fm/6oMTRqd1liT4w53fCx0GpEKQD9HhXgLKjDkqpo
kzgEc+5/lqVl5GaYmBlL7n1jMlc2KB+nFqi41RNsgISKKmQOXEphoVMyzyJnsQxRFwbfDnMelDCE
WjsIHYS4i8ZRJRKljHPNMkRt9kBUa26UYWicvYVHg8Tqc5xtdWGcqY3FIf1LAVAACAbIEWo8Fdeo
Uy0YuR/WiQmsc9ke+ubEzMNumQE+WABuD+oiBh0OVqFQFQm08/xaOJXjo6TZ2OdMyY8tXwhwoEhU
TIiuLA0X1bpIiXQdlS14CDGx1S8OatzojsSbOhgSEILjzCLzakhs3j5jG0dsZZfafnO3BCEf8Knf
RiiDI3+lgkLQ7lnYno17dmWG7JmLEAyShFkShQKKXgeXhVPZ/m0oKIKZjL4TdPmjNKYWGOs59cEI
FH0WVugMDKC8HT79vz9P0/fLVh2EIEP5JtvPr7KX/84PhpU9Q235vnEOJWfNjrHvLBYodQt+tbIr
rqcsN9qsyXLYbU0wHezJJMpDspk5LCL0xs2BHQdEL5ArSEPQ2ixcwXdCmAI7HpzawuZIN+i0tUFH
1e9YpjaX6h9TdMktFCMOZwBYXjCl0s7jRuv2bt5K6gG6ACFD3BrQwqadArrmtkERoHyrSZbhP1XH
9MA52nfpteZPqQbBlt/Jbmzftrpxu6+MUg5PL9B6YNBgtIHo81PHGNOGAyKtbYG5RSJIRSFxvQ8C
LRKEKAHiVgMBKp7M7xqnVM7d22O4toLmDKJEoEWIOzGDayuyGKu9XiBCGQQDSt5oWiolNqvCcL38
SBYT/LMCpUn0HaDuc70RK7Tza0CUi3/p+SmYGQtx7czw+2iWAX0eAO6vQAmLPJY5upIBCTuYcbiH
sxSeWruz6vH37dm6vuLWhih3NiQc2gYpYC420+9BtlQfvbPb3szwYPjfDFGLn+Tz1C8dRpSADx/N
4LbG9sJyNVtrDyQpSCoaJE0BUV6vvV6i5biRA3jZOhwk/QSL9Y7bnK4LA2RfXHj/AemEdCJo1Wov
2EiyQ0CQZyShz+DdtZvGklzYoGI1jteyqZRgozyo5qsMsUgQxQ4PhlPt0NsgswKzN1unsX4V8ASW
pVsocNYOmjdzjC85H5VbX0JtjrQqm6Qt8SWNL85me6yP6Vf0U/rTTmArNk7lDpaClkhP3LMOTiOr
orJRUV1PBLVl+lSPcgF9XZFT0aCZDG1jMz9A/CmvLCLzxoHEWLq5j+AieaucxoyxpcA1vo9dwSu+
ljfxO/8WHAHZHpaf3DyeGraZQVo0XXEH+jyVkp4DMhoajraCoN0Xdupei3e3z8zGzUn65EAgElcJ
MFE0opA8toI20gBY/9l/4n1XelUNCqfwtLwxcZlbZ+fCFk2rL7tEjlNRP3N/i5qA4xVhzyuM0uxG
zQ9DwnhAkwbzBs2U1ieoBKp8GYQ0RwKWn83Mj15EqAYM3yGaHo/2wKK/Xt9oxBwoN7hEMYn0w0fU
a7kMCfQ3z3Z4+swEfnN7kbYsIORA1wqUctBdmfI5VZEB6y0JuT+nh1I2G34f/4sb7dIC5XS6vuhQ
KxJzP2pPZeoMjZUH+4Klt7Xh2vAAxh6TIHgNZgzZHxeuLcyUSZE4vEKA/e0bax5OOurCtV+wuk5s
bDSQvYD2hg3yGqH8myjOOZcEHF5VggfyQlIeBt3+F2xFaWWFGo5WKanQLrCSCwelMJESEtFlkLW9
NiYNrfYA8cTyEzIh5SHDSW4io0ISpswO/GRy0heBd2kPPeP23JgzYPiAsQN9AcZ46tSE8hLrctWk
/ntneGN9V6nvMytdvhHTAEMKFwB8F6F4Uu624CulE1UEf7NX7Rih39Y8gW2J06FCtuWqFYAiDO3S
BXgCdO0Br3bI3RrHRj/+uX0Ut2ZJQXIDmClkQZFrWW9haWryoB5SyCQ8gWc1y6bYHFhFla2RKDJY
VgAVI2tES+txadWIcwAbwrumf9dPWv9ahz4I6reHsmHGgHQBIatAEQ2o//VQiswY2qkPkDAubLSI
kCDlZefGX0eZ6DRImEpYGoglqNTDjMvEZREb7CrRi9H9OYQqtmBlv2+P5PpRBiNEhhA9Vkj2idpW
eZBNfBJGYBEBa7KQ5BP3lXAOUSd7kVlJAIYxmj2cN3qpA0Cc+QHEFxZzQbphNIPMQr6rATo+ZKzS
te+HKAe473jToAkKQIvrVZLDXEX7y7rwba7dfQvp/vbUbf48cnaoHCCBDl2O9c8Pxgg0J3qGE8Y1
hLHAvvkXpBKMgJAx4FoQZ9CvJTUDgLcNhcKfS8eQiYmh+Lo9imu/gq55eJEZ4PETZX7K3/cCVy1h
rxa+YH6wsjHXJ3792+T/X1xasZovclRphY/zzsknZBvb/ARlkdsj2FgHEWBMyKWi6R+BA6ytLFyb
qj2fFP7UecMzJxweb//+xiiAbkHCB+J9cF90Wa8V+6VUCSXGFf/I7x+MX9/6epAwIFsMEhR65VF3
VK5Cv6juUszRoJjt74Tv0b+UsVM3R4C8C+IskN6umOhG10s5KHaFX4V2N3qxfLc0r/rP29O0PZD/
GCGsd+o4JGDyzuALFqSK1xluPD53CcPErXEQE9QNwqsJGCs5xoEgCKnlQj5V4ACwTgRrIJTbUBJO
0saRWBEf4aUM4bAszu25ur4/kGUhawGBtHN7kfWWzcIEfTANzNXE+wKUpMAGgtTTpxy83LazNWGk
dxYqUZAYxDWytiON5aJVdVP4i76rkvvs2C9umjKMbMwXwOYIr7GxoNtwVpq5OOWNqi61NiIvGg+d
Ke4D0EASBtNg0wTCBjQYRsYNwo3UOOa+R/sQ3LetqQW2jNjUuj1RGwYQ8OIBgpQR0FE0B5UPp0rv
QwPJr8gzknu13RfB220TG2sBE8h4oSII2hFdzUp7sSn6McZNy3tqDpL5V/fKsySSN7z5yggVM2Rt
GRVjmZAUy/DA/fnfRkCtAl90RlRwuL4XdAwVT8tugAqExKjqbK4E8oOo+yHCQiFkvdRqiBr9LGIl
7IK/E4aHktXyaXOKCN8U5RyQmmnJ10gsuSFTkedM+V1qqb13e5K2f/7/kvZdPY7kSLe/KIH05pVp
lPIq390viaqurvTe56+/h5r77UiUUMTMbO9izAKKJBkMhjsnaLABdwowUOYE+qifrFQK4eXCdOz7
p//264xt6jEZeskmKFGN1h1OPuPezgMZT8n7JPhMLLeSFHVjlGstfGd0y8WH/DnlQb3v7Q2q0yhx
gtwe6HtGgYp0VoOqQRJDHG3kpHittnesKsIvFKdRXgA/pMFsvajBl43VsNxF1ksTkCVfJxiNMfoK
L894Z6fofD069RDI7pvR2VOCeFNWUsznXWy8p0ZOrJHT23PHWmjoG6ADAOD8I1l6fQ2qME/0vGhK
NKNsZnmT/2pBpsm5z3eWgZkJaNSE8w9Yz41F0oKkKI2k2SnwYI3lZRheGsH9XmF5MpjrDGS33CpJ
2mDKm2KvaqAnpJRjMW61ChUljLE7l5VAHcF4UG1i6N2sDCVIrqSZdLzD5v08DWounje11uMw6vHz
o9vaPcczu5Nwg19mIaMMjhvMpGWLYtU05pOOd3rXDLaJ0B7jdV6GGnTX4KONi730T6c+A+16zr0D
yk+Z21l2VmkwiyAMjGGXotUh88bKGzV7CfeCznlR6bZcZacxIQFkiHjtMCaUBuPMtkUtOu7BHrHL
Mk+r/V9zugr8VrFH1Y155b4bJUMpBrw2eLvhhoA5mrksYqGXydQuys7SXH2022A18mzLjRagKgY6
XVx3nBfUjdGCOY6jXqkLeectgLV9f0du7Bb9bTrugbKE6dCF663qlzAPirGT4Xy4leAkmKt7irLt
y/dS6CZcHggOQtcoUaqJDmzKCnwtpUrEAJRUhb4NX43K9TDRyB32w8/vhbBLgRBkcyVYP7zdaKSj
Zu3isghG2vdyaZjbFMOaQmcvNI9+x2M+uVkJMOuIl5DYR3KfkiFcC8kVdVq0RBMwjKutXwZMevdF
yRaSVcDjl71J8QPAr+EhgSk+j4hk8+FVi9YcE54hpVPvvPpQk+JjbpxNfuTR99yUlCGKUsQjAocT
jXCf0TAV/Sx5PII4IAqIpK6lEIjxtaiS/GRtJEwGem8/g8Dxgofij5Sevj829rL+JRspABhROhmb
ka0XQdRKKkDdfe4Igd2Wu+WhlIiVrKaR1LzCFY0ErzQRtBIwQpR7xTgTvV+fnxnEoZwYAMEDvg38
Tb3PSG1HOuAxPIfjxrxCPRRYPKwPGUHQcjD6mCDJ3IxNGMN4T7tgo9uPugrOLQGVKB7d27mUwC4L
YZ2JQwS7ANyb62XpydzGZdFieOyqflR+iG4SEdIY3kP9kSH5fOI1eN8eGvVB/pZHTdbFXUu1uU2E
FvIw2SV2vVzD3OfmwfqjcsZj3PQM0U3EswoaIHD7QUcZQTUmY1ZGjhZg4ygd9VfzU3eAfRP9xg7x
53tNvGmipsKQHKZPIf5zC1sfNTEs2oU2NZsPyUnfhKgrPuaPw7O0q0GJWoIvffZ7nk5SP4Q9PGRg
QEEEuklUC5jshZHQwQYUiANUqD4DNTKeMgBD27Xi8nAUd/fzUhbjE1VLMkmZAFmjbdFB3i15Q/QP
mEFn8zJw7LNFd/NSFKOTbSPKXUexhK2rYerW92fFPrv4cRXPIdKTGDiBFAOzjlnrKnjbIqqEma24
csGlML9jKPCoU6I5OgEex3Kt4WWb9ZgGgcZdMyXFZ206+h/zZ4XShBOV7j/mJcZyKMkhxQkg3Q58
+7W0LO+beRklLIfyoeysnoir4mgW77LTfw4pmXmt9bfv2LVAxupWYtKoQ0oFPstASAsvaEp2lfX3
h3TnCcN0CDo/ngYTdBbU9bKSxCxrfUA13NRJ7prFY+phgqHxuvwJUxsEKxxx9EyYi3QljjEWSxlK
kSaolF9tuxiZP/0K0bQ2uh1GnqT2kG7jxGsrp683qfe96BvfA+d3uVDGjarAlJZPFhoS9H0V7UDY
/IlWGfPjvwlhHhSAapY4NLCbU7v6lbynP9HZGjx+L+OOKwA3EK8Wnkkko5AivD6yCDCyBf/LARlV
MAZzcT7yzUT+AEkS2oWrYRIhbxDmTb86lP9KJKMlSxrOqTrGOR6vwRM3oyu6mB7TkROoKtcT2Ig0
5/tF0o261hPEOzrarg1wu4C1ghGo9lbWCX0JvqzZljrX6A9LddB7Tgv5ra1FAILkOqJ0BLg0vcds
pVlKBQZJDLvhtyo/qPZaMki4Lh7LgYDXG2xLnOt2c6fP8qCGiElRV2GLEWZe6mltSgP0wy7/gE6Y
lE7VO4tAvt++23eSEcQootKriRxYEFRmTv2a2+o6/mO5AKu5sf3yJTqpx4kfbq4XI5DxusMwjupB
hMD98vsUOdKG9/TfaAQVgIkVqKbBo7jpgBZ1NWzHWh52y+8yBpd4KTsuZ9NunkNGBPOgiCWik1pT
hl0UPyatEzcnVSWdvwsGUmVkeA3fJowd1j4F7z8KZqxipdXhkoUQrB1lC7NfALmLavtt9BTR1zY/
m3fAcTkibx5PZq3MeZVwffOcbmcaYSJf7liRrf6oMOHY6R6tYhXIHI2kN+nqQkOegnwqSomobeDS
Xd+0NkLjXxLG407GDMC1vuV1dd2aKEYA81xGiiS0tRqNu2BaV9W6nNw6Oijv4zN6YQ7i9iU+gr3/
4ftdvLsoZGbQrYLgXGULD1VcyHlWYFHBZMsELk7D83fvqSSwH2gfo6WBm9pcVGSBPCBpv5ulXyLN
YHiS3ZCIfGXoHVR/YUkciXSbbs7p/wTSKtr1OUVDOnWNQQXaFUYEx7bx0RlkAbh9QVGeY+XvmcP/
rQ7CmJdM1Pt0NJNyxEs2f1mETF/vHAt/RwIayOAkGuiMQtjAXOmsTMY4VsoJwcnw3AK9ILlVbbeY
25NzTPutJ2Whj8yCHwrfEHAhdi6QEOHl1+Jh2nWYyAp2kaBciYI/6WQBYmJd8maUc+UxRqOZptGa
lW7ayc1Bwlg627Ds4SDm+6glAiYD82KgOxb+an30MlwElGMg6eOo9RMQyYPX2smxfDEOtRMA6S3R
kb3kM0er9j+lx6JFUMqIDU5LEek1Npuz1E2a9cWIXXXqfUXeNzyFvw3MryWckwQX65pDMGdWKs4N
7aeegn7c7mOnbeYfHWa9B3b59r3JuKE9+mtBZyAHuhLAuXC9jV2jdrk6YhtHOzqNq2GNK4151dqq
RdJNdUDts21XjVvuDssEPRK22jp3Su/z+8+4cy+wrf/3FWgguf6KORObNBzwFdm6eh7d4Ge/q4BK
+F7IHfN4JYS5fAEyjbWGTvjd88nmNdXd0Ub8Nrr3aVEZ3CKMg4Mq6jB3FvSiF1ft5IC2tbVIB0Zl
HjcUTxD9/y/Uo9ETs6nGGerhjQJZb3qf17t37+m6Wgs9rAsRwiQPYxpNVMdlO4E6SB4wA070PmSg
TMTU74Rj5G8TX1Tn0f2MriEYR/zdtURljuRm6aVppz0J/nMANx5I/lPtWOuYo+/3F3chivHk5TzO
onqCKCALJe85cIDbXh1cmMVVdtjxWMjvWcWrlTE6V9RxkcD3nnaCBBivLS2OvhO+hNypHgqbN+n+
9hah9IYmDSRREELDPl1vY9lWkxKW0rz7kXmda4NbhOM13RWApiI4voCrIGK4FhDMIjquQ2XeKT+A
LZwSG3nzU39MeNNabjjGgPQG6e3fghiFkMVOFecZgvB4yXb3EYJtzZ9fFUz/ijcGOOzidev9aVxD
JzXcHMc6jR9P+j9+rOlHmBq6i9GOBzbU69VaoJeftAbbKesIZRtb3QpOwFH9G5rC80rRwkxLKfhB
lXnGBCmLq0405t0EwjbT7byO8niQcWPa84EstuaiCRj8D41bAKOQgnRHJ5uCbBrgUQx8zr84Ylri
Q2oRPZxA2zM6NEu5qlRtjfwzGH2fA2B7twGGDFun723xDYAQ1S80IKMNB21wgD2wAzOMUV6MtEgX
0DMK5FisO090S3eBtRHcP72nRPa8k7iovjuv65VYtkQSprowFl2+7Lrf5suo20npC4bnd3ZDmR8n
EguYFsK5NbcZErpWhPO01A+fxWIehyVb5GrusgXUiKXbRU4Z+RX8Zjd4ih6tTWA/9U/FQ/Qn5dm6
2xj1jJtFwyxgoEhaMIa8MpS8NKpyQeli8HR33xxTgIzwZ62SgHxiEgqXHfDWQlyLZNTH7BUwpYzV
shNtaas6xgbzoggvlXvDvHNWHmzk/18YO7OgMcIUNISQ0rvFUbafFxLZi398/BjIz9CR7GKl2Nmq
BIZHsTmeyg3/B5WNCjGtEmOul8g2OheNFgCDCtmThxj1dfEnUvmdnzmGdyyIspEwDU33io0Gkv43
noW/YxivpTPvyRj27SAkkK5vkPq3a1BRRl68b3wDmZTJxgfYgd046j7ZC2t1C6ZqwnO86RFeh2T4
BBSn8GxhCgL4Qa7NYg52ijJsa1whD9C44+SZbuhpTutWayC7JAc1bYRocH9kVOxJgYyjy7Ed95QM
Pa4oJklosEMgf/0FqabM7RANy658xYyS9LF5Lk7yuzE4xWF8k7edrdgDzGWxHY9c3Cn97dvV/y2b
CXMMLTMLVewXMKbXZF7JqwYUPdM6+Bp27QOed9WpQAwa2u8/K/tVg4nu7c+ZJO7L6vDyYoIT2rIf
M/Ie2j9XzxjhhcnkAJ+1tvu+C8FVszs0B9nT7G719DJu9Ueedb9nES53jnlt+iUz5DLHzuXAmXXb
fJfxEDn09K/3B00HgOJgFBYNcFlbl2HSaqBGmrnrVPsEQpFdseFxNtx5O1D8pdN0oQHwc85zFC8c
1Fhu1cwYk2BnvtSvohuBLq21M2+yRU9eg1SBuBEQ4SPHnN65+RCLpgR0m6GpAsnua7XTInEoWrkJ
dl4VuctbXpP18KE+w5Rnrb2qyLxW3+aOiIED7jThxOPduGP1IB/YAOAfMBwUfPDX8oU8VMY+74Ld
1sowEVp+FQ7pr+IT+P619cvaj075XJ+6VeK3PlhqTuKBB4k9E/8wh4smR3An0oIn9p15UKSukqxS
MwIEi5izeozfQZrnWUd5NbqaFz+2JPPSlQ5U/kJi8vyoOyE5Hd508naQ7Pw0rkH45MjeAGrlhCyu
jNvBsQy3IR6yK3QcD0CBoDtmA4lYrLKgmwRrp64ET/vRrsqXykWP0ht67A7lU7GSThHPWb3j418L
ZfxEULEEgKCHwa597LbLCrrh0nkIhc3ruringRYASTh9A4sDeOtaA4KyGzsg34VdPpNgH52GtbIF
6cK+Eom6FteBHx3AUvSibsNjcBB2vF4I1vIjJYbQAvwBVDxiAMbuTnNYNaBoC/fN89FMnHivr1No
Ohb7wTnH+5JQvqdFbjra43qhFRAMRRUJWAIS3TuwnnqZkzjNFu4v2E/xwgIzTADYPVqn1ufIZi3Y
eZXAlCLFCU2CIbuWnUlTgxEQWCUo/eCcHoNNv09fgP1R18Dm7ZJDdujX1T4WCTenxT5sVDTa6yw6
jYPC85inFT2tBWiuqnCvEanZJ7+rt+BndcQsGxv9NZtF8UD9JOyUl9kT1ryOkDNv0OXlZoWzl3us
+9msILx2ezd3MWb2mL+jDmqn+3inRRgB8j5vB1d8OginQSDcpjX2bYJ8oAzQ0KMgcYmwiDlzpRjB
PNur4b79GjaLzem7vIHC059XkBWn2DRM8WDr/xFwB3DbMBsmWZuryjM3i5Nv2r3m7wVX/wQaFhMC
N5az7KuHBAMbAriOvo8YCAFZtreQivhezW48OXwPndwHbCR6G9GWwCy3ySOjDssp3kcYGGeDb+ut
Q68ImjkiEqtoB0Yes3LV4+TCk/uat6KDsdrlNmhtjr6flerq3BHOIx+NeiPIarHtjNJJmlxXaVZP
+5yU8EZaG2Q3ILyR0ZOv28sP/OtfH6efs5PiIxfy1qAmE6H5Y3JBmI8AVSd/BHsgbwuKYEhR+j2x
nBH23XZEGMFt6FTwSsFFRLh29zz7iv1yeKAiMGcYfI+en+ub2nfCmFlRNO9n+9d+Ozi+/aNxlt+9
G/rwzWUbU9bfYvILZO7kh+qSo1c4K32tAf1/fD5iTiMh61/P698DiZy3AbXIp4cHhTib3WD//MrJ
ZvRUopNTbnd4wDLbpxmVg7TC3zbO12C/f/VuSjSwKIz2l34EQtRT8I+ftE9sM9qN92SSyTZJus7I
Aa6gdkQ4stopq7fR+VmQl11G3N7+XqvOzaPfbAkb3wpDOfaqEc777f7XXrTBpvxakvX+89d69bh3
9sd14+K/O3ezeV/t/jSrHz7nCT6TyXz3BYyXlMdTko8SvkD/1TnNTrfXv47eH887uQ4KvhV5cgey
0smKuL572Nmv/s4l5EQ2ZPXumNx0xo0xh3JfqAgLldFnVQ2NBV+TgrTvhwEap+83/Nzy/N1yGY+6
GIIAY4kgwHstoFr7H8cSBdNtSvYW9OwZRSTbxrp/eN5jhyu9W7mnzWr39Aa2je3LA/Tgk+fjn5Gi
zCehfwDdTnSsEyW+u74WhmAkoyYs2f6HQAbH6dbhFgxGh+w4OYVJNB/07HbtSKvGN9f4pG5lhiTA
JXEapANq7yvZdy/FxEmC3Dxt6Og5N+6LmP0KojzGd6gNCwV5K2n3eoqm+mcLgFqwrJlE57FX3vQa
oB0VQAENE+cBeYazzCy/1gujmqyq2yMknWEFQje1TSdw8n2+xqNqhx7Plt8TiTIyrCikSgYG9V3v
uFYtkWwIZb/P35ExqzpkVzQXTtn8qe1HLyCibyUkkrzI4uwqq97I06P/AP4RcHkAX5xd04tISMLE
vk4Y5OQ44E3r3KYnve43md/1HD3nCWKOT4vSbELTN1B5qt32RwXQttltZE9vOOmFGx8XtVEkfhHp
ANeD7kZ2UmQ+R1JTDMNyan5b4Fr4uXxKT+LGwvQLYOnW8noIiTgS6x0Ud8/9Myj7vO9v9A1TzfkD
0BZL91OjXYPXh6kKSzSr5rScxk34qCKNhedYOGiIZpZV9XqITzm8L2vd+sk+1zjneT6wy7uLJB0q
i4A7ANiEhnG2I6fqrSkXU0E6lXi06s24Kkc3OWLiV1J7Gbcth7qyN9JQyNeB3UEvBJvKUWYpUqol
kE5S44y6lzjGL0QQmSfuhpeJJ4316emIUXRHAvAADhqMrmUsJQZlN9FSWOFDBdKGEG8usO69k6Nx
sXJUrnPARoJALSJBh84mFETOiJvrU9SsOBDNtE8eytfoZ1kT81T/qV8mt19nG9PvXgLK9M7RnJvt
RFoM5T80pmOKPZw6xpMSZxxorejLvrd7dwSJLJLJawlkQsecc0tu9hKSaOc2HZ6OtmOD2ctcK3Mj
HkJxr5DJmdbCIbZNT/R5XSysSw6AypUYxkedLQOEzYKABW0mJ/VTsDByvM+betxfIizaVYfhYkhu
XJ+TFRu5KKixuO/WuONIGJikdX6HJ3sDEurd5/cndH89/xPGekeRpcRJuWDbUj9yLFve8SYX3JjJ
84b9LYB5e7IgmZRZPJ/L6IKRdSc7PKKNm4o9s2PsY1OL1tKOYyTujaeuJHlt04Egj9MO2/cWHDEm
HisbnfgUbaPD+Nt6CNDghEGOngF23++3k33T2S9hHoVOC+U6HxNx34LQm4q1NrHDzenQPbsyUsye
MvZ4zDSzzamud86InKvmmY76m8gANvHWc/9W/X16zK0qwyDvhwTrme1wm4Cg3HiQfQEZ3O+37dbI
MytirpWQtWrRFDhB4J6dxYmQxpfXxfuw4qnjGXj53d4xFgn92mOlDZAUPFhnVv3Ul0j4kL5UW+sg
rxW79uS3QETIxoM98W4CE5uFVRvFsQzJMoYSVlsFOBbuPvL0j7EdC/h56nzCeS2e5eWTr3wEp9Qu
wOdGu9IaWz9YJ7W1rd4Jueu76Vk4Kz8N35Huph4LkyaqC3CcaVFG1RIDkzeZI69rx1iZINLkHiP1
H2+O8UIWY1ZkOZjbwkxFtDP17uymvuEHTuFHvuKWDo9g+vblhNG/EEY/5sKnLMBqsLQJFrZ+9B84
ms9bCGMxGjVtayXEbw94TmI3h96PzuSiWzF0uK0e955j+BsG0qXImIOP4XohljLkglDU4h5DhVCf
AyXRNj1V+8Dm9q/wJDEmShUGOI0KJNFXsiWBgz7FTYHKLu9W3TcdF2tiTJSU5IpY0zWN7rBuCdqz
9j0oJppV+W88jAtBjI2qAlHOwrmiNmpyVJs+l8am++9bx1qoop9LU8OCBmdYT+vEQfvel42R1I8c
1eOdEWOQrGmwJFBWQxu8ktRIdFkHJN1s1ed18N19RS52jrFKfaZnRZBiRT1exQyBJ3xAu3sQOQu6
a/z+FsNiwIJK6DH3EuuZHPr4ymuEQjbP8tyx4hLiIFMH/NrQkT69vkKVOWDWunVW7MhOIGTe5W//
/GCuZDAHsySqFvbmWaVbkjjISBA6I5f3WtzZrysxzLFUVqphckdDj6UFglPE4zf6XEtAbzpjqS+l
sB1SoZjN8RK34r6mbfN2h9qFhMpF4cf2LCMPQPukOftHzdh3IpnHoU8bcOr0WJhy1B+oXRXsws8y
0juis/ni2YV77x7YsC1ENyjxIlnP7KMUdGFSDgZ999DZDoDbhFtkvMdOxvXHbnMBADheyGJLMaOV
pEbVnWXlh2Gww0cgY50WsSNaoXbyU3CU7PITYw824jZ45Brbu4f591LZTFKet42lhGfx1KxnTrv/
6zbX3rBv7AhxHucs7/i6tLymUWA1xXAzdwEVPylLBhObGxMVbhMqAEggKmg+y2xeDHnTlgQPhkar
aBBHaA4STeZ9lKI6TmM9kfCWyHbmYLbfh1yR8SedH1XZJgqI6Df+EEXOIm8KTaxc5rVcJk0olBFy
afuIZaF9L0bmd9mNBzxqO/mVjhFdjT1GoAXH7p22ubWcYtBtjocunfZv0158uAaMEg+SjFkqM4YX
9BvtWEVO9Bw/xo/UxBluCx7guSQxygKPxYGWO3hW4q5eX4hnbbfQZmHUpam0jwCx6Zx9s1M33S72
PU86rCY7epds6WvBuXPRvPdUGrU1FPBRclLw12uDLmljKYtzizN/wHQpv91HeHADn95hmcio1vBU
+qbudj7tC4nMVov6MIdK3GFORGTrML6jbTyNK+pPFH6LMQGI6pAtkYiynTBgkkaRgQ9qR50Ev4Pf
SHzVHj84uWmlYD6KpdxPhDjqhAXbYPna0XxA9uuh3yyejD6SyMlE8Ca0v2dnWFUobw2IpmsuPf5N
zpj9BMZsj0Gc9KWKT5iczIngJpT74CSvFxtUJ3sBF0J45r3mN/hCVibj2iNWanVh7qH2Lgh6Ul85
R7mtMzsaYFBPPLDEPW+VDm36P21jLYzRKNqomI20/6VsIzjFFJZU2Sim+hy7eSeuuBLEmJRuwXTF
TMTCFFyn8tDaAop2GGCeESCFuF7RvaTVlTjGC2/63AoWuq4RpfIJZ5egljxgefkpgL1AC+L6Py6Q
cccR5BiY1UZPDpeFxoBoYLeNx8KfHQx/5rmwXEVh/D7LmAJVCKCcoL1w8oPl/XV6I+A1wobHKHNT
x2XVkjFKU6fMQm/ARPR4iIZ1YhLLW5zOEUjogqLPD2AEhAcN/m1lG1Ce0MmQaOLuMbVErCN1qa2M
pTJDOQ4bHafab7pzUiZAoWw4UmOlOsJestsTtQOWI3AzaTc1O2YLWL9RByrByunNNB+CTX2AKXQV
oh/Ctw4ooAq7fkSO7Yiqi2/ZwOkOm+xVR63b7tx6IMamdzK0pYR29S8TcJfaznZO5PVoWtoAZSjd
1xa0UoFzWmkPdAYiR8nveT8UVCiBHQkzu9gGtwrjIxJA8KS9DtSucbYYw2ZAU0Hic7OoPFmMhjdC
P+ptPFAnZHCkp8mj2KfBofa/8MNTRwzgQeizmOBCG9z0EVXpW137e6mMyhtL2cdxCPH9xkLLBbK2
ePSSf0qQ/5dW/S2F0ehEV4K4KLChow232S6O8QM1i2A5OP6rMOTi8NgnFbZemgowUiDbQpOaw3Pg
DPT1xPHJRP13kRZmQ4FLF5xz4DNm3s9MyZDdmaW/bmsCGMECcEjo4vDWA+6D6fHYuu96bXAZQZcH
bi3IZM4sHw3QuY6ChA6i+Wty5FelWz/TQnq9E2Y3rohf7Usv2peI8oSVxvNZ72ks3lL06KBCiIwj
k3Ds58Cy8iqS9xZuhgkNpQQLMR4beOmc5M/dh/tSFrO5dW+KWaeDNnNeIVzeW/aE7gV08vKDEHrP
2ItwKYlxSeQ4n1o1wapA1+O178Ozgf6EAHMtu6/mvTjUHmaRYIUzJ3ty1/26lMsEP7AzSd0PWGHj
BA/lYYBPqm0xkfjLAFWA8kckHVoF/oV9A+EYRePq4ApljXwQBFLaaL2Mdw6dGcdyE6IzRFktExG3
vOD1noG5lMWcoKSXXVwvHbTFp5XI+E+7Hla8+uC9F/NSCHN4gwZ4VFpjQfTOU9MJt36lwcH7fuN4
Ypiz0pp2DMLyvG8pEt/DZnRkEri6+72Yu6mNy+UwXmQzV7KRF4OMqupwbB+UbeiWSBMNK/Ut5jBm
8pbEeJCdPMrGko1UFPx/zDbEeLkJ2s47Ie6aGMcxxhtnaujcwJtK/f3QpWZ5wuAfaV//m0ze5f4x
b2qaC3UphVhU40zOeIjdCLn9yIfz9h8VgrHEZbG0gDVhUSBG29GEELX7WBTPDNJTuDFOFxeWeT9L
0FKA5wML6jf0TUt99X0+0CC1Q5G6R9i0lCvrk6OFdxLVaH/5n5VgiU6VIZC6NoJQWu8UkZjJ7WUz
Ow2APd9Luud3o+8Uw8HASQAiOJM5LyNf+ihTZxk1uvGQ+ugk2CnO7w4leHQoBuT9BRfNrZ+eQufh
gbe1d+zTlWzmCFsBszBFbZH32x/VSXbTLfgc0GCK1kv0ToE3KHFzL1vx9pZaCuZAr6QyB9oZtVLJ
E1YM/I4tp4gzApxju8tP00GHk6k8f7/F93JslwLZTE/bmYOsAf+3N8hecsJt5R3XJ7c6tKcX/5Oz
p3dsypUsxuQni4mZqgkW17sqMlkxUqQJAT6cc/nu+UFXchirb01T3KkN1vSjJtVP0RZQk1/W6z+0
L//nT9krnTP1SID2X85u3nGBMHUAzGCAwaDNj+WDjdERIwH7Re/jhAgNjYz7atsdaP2a23ag3lGV
S1mMhdbaVCmkisqyz/lRgAESdBF1mDY3rFCtdCyBHwFRa8zqJ4glAL8FLBb068xL1+d9mkuJKu/V
1YDwF3U3ZKTWjyniPNlDgs4R8e5xNvXeTbyUSTfiot6rpWqhwgzIe+kYPOSPPfpYRVdxngdyRh2/
ZiDX7g6KO/ocwff09VIwY34CjBAFFFeS0accbNLtR+qGrrin9m4gGAHnjE7kT4doROsAV5N4i2bM
zyD3IgaiKfIZ7JAeAKTBSBHhAJ4tTBSd6EhB3VMwGA/Xh2cSeKIZG6RKlVx0BrV8H/sPxaFAqdXq
hETztHoCZJ9n5O/dmYtdPt/mi+MFxVepVgV2ebb1FcjZanL8lTlrQJ1hbHVY+obGZ9uRfP7XTT4X
Ai5ER51iDBKmjQHOMqPoJpBlfXxenWhU/V46GpKBD7wwlKNT58TvhUi1kY0JtTBqIcCATRIAAntk
b3ke6Q0EEZG1DBZJ2qhK6VNNxtYajRDXZaFR/clKkgBhffSOMfkDToLG1SUK8PziXBdqVm9sw4VI
xuwqnaQkcYjdROENtfJyUyNt0G2aR92vbG6F5J75u1wgY4kmae76qMYCowgZTm//HJ6vhvxD/K1t
BIcHbbv7UF7KY8ytNYD5sQz+v66oNni33dLGblL9zEDe+tWDcff7Hb17EdFoa0mYUoYmasb+CAio
607Q5X3xI8QY88Gp3tDhWCuuzuOZvKuVF5IYa5P25WgpNSQpEskBmdEQ4cYw5r/7z5hHxHT3CbmQ
xZgXUW+aRi5MeR8Ddrx7HCuAmf7TvrEOatuGi6rHWE3V25NM5pSon6ZF58BXPBPC2TgWz6nFYaYZ
kUGjlzgn7R5DuKqZKKE9+zLvkM6P680FA+0FgMtAt4Ox+/oh1NuxsHIzUfZtjWqkXpM8tOuYiJ6J
P0gUHsc3ngreS7RjLoMligZQaSC/Ya6ZJo5ZJaWRsh9nN/dH2GMVz277uwZHoowYzfrJE3l3S1UL
E0sobSGAdterbJO6UfskVfZW7ZgZEVWn0Ej8OT8nLxNvGsG96BPM+sBFAEUGTleWXaqMWxN0WZWy
77/Cx9wffOGgHKbX9Dn1VIPjHd5d2P9kof37emHj0C/aaBXYSqAnSyI96woJn8PP0vmntKpn438h
iTH+QgjqfWOEJNO0NZCP/Z6+qppksvf9PbuXo7rYPTToX68oVRtdTqkcgYj7+Bf8Tx13LEdFMj3N
fvPSfhjrEYTyL9/L5W0k4xBGIBeqggxiy4YEDdrzPQNV8FPy2GyE038TxVw5MbYAPEygH8JT+pgi
HxYUpHwGd3Hp/jdB1Gpe+AWBADLQsCvPazJfpbdAIHFMhAcptCVe6u1OyZuOjKRNvpRjEkRJ18IU
NAB1YO8ETtidV7OduwSVOifxwlXoSo7gto7poDhJmlUOlx54z5XugejSe5E+TQ6H0R2jBqZGGBgM
gQbCFYw719+iGkOoZ62RHcSV9rtfLeAnSNyp8JX94lqa3WMIVuXOvLt4xz+CLaO4JDpvEhaV2W+j
TavRjPTqEL8vXnH6EOzxpAIe6ZpYsbyFX529GA7vlO9kNK7FMg9tN4WdCmrl6iD4oq0AM5S+yOt4
NW0tN83sLoHHtCD3FQE9TiGpIJRGe4vplm9qy7FGd1pMrj+FsbPLXIWzWGEHkvWCWQyYzYa3Hz0P
gy3+sPb1LvG//MIWTiamSn+v63ey98BSgE0N2BdU0m66WxZFzNHpFtcHkLWjhgkaP8BNw6PMKS/d
0/NLOWxyI9QVzDlLIGfwsufueUE+QCLJUXBrZwD5j+BC4fcR+vUDcHO8zyR8ilzTz71i1X+ET9aa
B906e/fXLzjYuqDuADObgFezZFoWJkJLTd1hpu0akxpAR536oqu62nYioFfR/cXNHiv7ZUSf9kvG
pWe4Y6+vxTMOpaqNedM3EC9vimfhR4xeewFlUmeFNtMdGsMTUv7k5HzutCJApkwR7QbtY1IYC6qF
Wm126VQfLF/eJL/nmgQ/dadxW7BnBVv9I3TyD4560WXc7PKFSOZuo21Gjct2rg/RWvut/MByX8HN
8FFs4/UcE2uTPNLiG7o8eJHzbWaUkrFRcn2QBIIggV1r0UZmCgfmAI404NO9U4aoecPDz961Xbg4
VIEwiBkDA65NZoZZuYIyYzIyKvArdI57gouWoAiTRnYKysH9Vvmk/KJfCQ8hd89YozT0P8nni33x
SjV5MWNKPSRrwOo2iNG1x2yrHhf73XL6rcHZz5tz1BSQJ+GiYNgIilEio65SrKaJOs7NYX5VMRfY
bk616vYWx4u5lYKSJbqE0UKgoeZlMN5EVYh6m/QVGNM9wJWUgoSI7VATjjhybqI5mKJLOYxygK5E
a9UOcswZll90zWSV5KthISYPonpHEp524G4px9EtD1Bbh+GC9sLhUDgezVgnROW82jceGPgALyUw
j3av11YSaZAAT9arQcERr03vgeen3DZiwkKKmB9JFQDzdFnvfEAXpljlw4yLXMhE+ZE+Js/9K3g/
T62dg8cnI+EpPpko6y2YLSKTT27F7c5WIjDAZB3M8kYcxCZ0x67Qxa5tlsOMuQET2GyqJ9ryM6Hl
rnDn7UziExIpyWp5+t6GUWW4MmFY+aVcRlniPO4LUaiXww/nxEm43cY8zG8z5lGVE+CkG/y2RdTV
x7DtkFHU7IcU/I7/j7Tv2nEd2ZL9IgL05jVJinIlr3IvRFl67/n1N7LOxZlSskbExmB3N7rRgBbT
LxMr4v4gJhQiIJ6/GQVzgIdS4yCdBUuD+Z44IRCE+kpepcvRqZ4r661aDmBBUnd4bsEwgjq3nS3v
f8H09UFvzY84G9oDKCsec1Vyclp0ahIqu751tHW33YHOkFzfdudP674ljc7a7YqBNUChndEKgnPk
3m4vZS2XVC3qJHlXX6Ke2MBFnwxze/LI4tUgiw8nIEgjr/Cf2o6zTNverp/sL/K2fbuemw2ISj59
sl6ebWf7slwel8vny/fxDGoMa2N5u+cNWnU2x2Fufaa7+/abmV3muXye170m7zbPGYiyEAmgKWC0
MiI6MWgRC4K6l90THWj2g0fEel1tsU00S5nNd/+oHrHTB5lHNCALAlgT2dzGYHgpCCNidbdYrThz
BcbEL9WSyYdma+aXa30dAlBCgDgNNAXkvNRW8fMjKOLIcPqciy5/nLB7n8Ls2kr1/CHV8CkJGdYJ
eX42yPv+Hf04pNw+vy8uK936SkxQUgAKfPjonlOwKeQE9yzQo4s3Sj0TLY6bzG42j82s0MdPSwHz
dThWVOZDlnAlsVmEJnf9Rkh4ddcvEoKqnUYeQ+cRAGGbdg0hPWjuPfKl2c7pcHg56NaJDIuUbAGf
tswOmfTl9zzTzU+QNvkosOFSXWTQGGnMlNUSXzYBaIR21XpYA4PXoIukxvcpYPhtQBRQPm9AnbJ+
lkBXhK12+cpQlMPHQzmHIAbIzNPXCqyD0UpFBBaYMnL/mun6gILJoL2JVuEj9MzIU2tWC8ITVAyP
s3fV1A0AnwFoKgQqG0glW2/PrxfrSlkEibZ7punrEtv/MUBaPkZHGYJg1LlioBuBigHdkg6M+LMI
SDjYJZaJYt+/SWSaUmMnE7KSIPpHgASHkpnMsmvyigslbdeY7aLHHwW34wBCO5xLBA1A/p/SVW9B
JhULvsdq9yQC/1ZrU4ajmBw858uzyTYwK5H4QGOuj8fGNGZkzCR6n02+EjR2VGYduUg29+OPcR4P
iaHBBdBIvIrA5CIsaBUF/DLeUrBosaElHzHZZqscFXuKs+vg8yumT/A9M3M2fS/B0CuBORLc94iu
2DkDqxYEVVJ8TYl5ycgzclCWhu2XEIlgwZDkMBBtqSa+6uRuPfvrQycfH5Q+qcDEgYua/6A7bADD
8TGyUtD8oKlirmQ7Df+gfgj9MB6SjpDRw3t0u8cAu8pd1ct0nF2QCYMY1Tf7JQdpoJ4cdPKU4gto
Owe483YIRq25hpoJFxA6TcFtw8vgZEG/KVpob+2rXAu94irUdzlV7FuFKx70MxXIED1wx3G40i4G
Js8XMXkZGVHfffeg56JuD5BrpYCL65tLktX2ilpcbIIeHGcRGTjwSl0/76+n+NdppPycCDV4XQdP
xu2XdmWX4nVSlR0tvuoopkNnaJkfpAXSU+RVRpu9ivoZkqjkQimDW3KpzFGz+NpO59qN//CXKF0P
JD6hBY4cFUv40kmhUSd8pu3i55q33kePSC5CV0A6T95j/Hp/5FOgNc68Tnk0kZIGrzd7D1GBtqSp
XW338KwQa8QlKjog59LI8+vDe2i9Z9jVz/inR3BdmvRkyfjjqLHZXmc+hV55t0ccY0YbEtrz0H41
YQ1Slbwug7Qydmj2Ol18U8BF/aGZKrKDnEk5NJEutz3yOhL8J1bBKU/WsKHsainqH2akz0RQUxcL
3wNgIjruRCqcyGzfoPQVISw5Yzf0tgL1gsTx/XnA5ySIB4HyLyssjFUeBzkac1gZXdOFpqDseJIZ
XT80kH80h0GbGdQfTjLs6Rpg5TBLI53bra5oIR8LQ+LuIsKdedxT/gXYXRzLC+LrGmurgY0M16i2
3rXwW++v8TSQM1D7AKEPGu2wyAZzzlyMNIvK0sWNgA6vHHNKxsF0BXS0Kc2MM05/i91OELTFX+DC
A8MOYwvyfCmk3EN3F/tQ5bXmqKenCU1caLhagbZGVhsHiPl9Ue+KSuUFbhduaVK3Rxs1R4RlhSKZ
iV5qR18FNpfYYrdIzWI5d7lOk2swj2lEyoIKzyJxcbuOSeCKXpnnxq61CtB9V7ibAqLZuf1yzeER
8su5R29akgacHYUcvHhg2QLgiHEUUJirvEaK/X3yLYMtktvHK32d2NFDfwJZpHv24KmiHjNb9pk8
/cjF0KQeEho01GFT9ukwFHU8wG5mg8Z22R2hsrvyq53kqHOCTsbEGaK2NBGiUdioiA+YMXqcokO4
pPX3m+dXkHbb+71AQI34uQBObYHLEagGcrJPCKzI6RRaiy/gADJ4Sb51+bIPl1fQ+37VQAZs8aKu
d+bLzj6M5s63P7+Pj8bquBnMpQYXdQ0H+WV5Pn4itDia56Npr637J23yojEDYS6vOMuRFKYD8Xby
AcJyS3BozuXnJl7Qjw0DUtEgpgXpB3sCilRtI6709/xasNK3mVTu5PrF4UEWBpsbXf1IlDHei5pB
0lBwdWy3EzlQcMz9CfrRML+5H+jvI4jgZQjjospNt8Kv5GKHDHIsuIa/Hz/wtJCLbl3e9+BLiQAx
A1Mg9XNbUq+fti92b9qfurkmb0upd+5/xrTiDcCpjNsQADdkWEFfdfsZ0ahpXG008b4bSDHAg5Qh
g7UDmXYITFD1JM72bUxIcEASLuLqwKiBg4KSB/MCCELJtY3uJXsgCHSrdgFKlswabzttZjt/fn4n
+26Wiprdj8iHQC1SojV2EBgrP6neX7MtjEOjeppbP4DB2AVrEcSwSaKu7k8m3XC/lxTpRwlEZ2CL
g1gKXAm6pX4baby2jcbQA5MF+VckFbqG8G4BB/HDso54+Pa3h1yONC/XvF2+FUf7oQfoOXGUq47T
Lsy80ZO73UDJBpLXUJVDch/1UuZu58qgTrRWj5DIMhbZGsoRq+IL3cmUfBhuM+QvBX9dzBYpWQeM
mgXKEkcZiSVsSyZ7pcViNiRKFFPXgPB2au1PHzmIyVGhmgmgJqnWH1PQkFFB3g6bbADlu/LYKGoW
79JVQdvcLU5A4IT20VO69/fii/fQHWp7BB4jIBGyHWlvFsnMDSCwrhf9CDh3aMfFvkQ1mDkIFV8G
Q6gmAHQC/CyhKpo8JyJJ0F75iR4Ub5aJk/V+YA/VuB81XxDVAWh1u4WSLPZ1tSiyXZBYT4bd0ogV
qa7d9ckekJt4bFCEVecGyb6eMAonD7GERn2uKaIm53wpAf/KLo0XaQt5BgO8kVZWLaGrkFgCmADn
5pW9uCFDgpiPjg/USHhKmYu7MlqQ8RU8BGEhu+wd6/BYBmbZzVRbJ3ESNYOoFoESQksJbCy3symg
KwxMH0K+K7dR9N2ASB/S0tFHBdlg0AVcZ6KTnwvq9m5BeASaABWusw6tI8ZcpMRu5vpasYtKomro
Os5I/KEEJPXJKuuI25CgssY5rZzJtYnGTzxRqN+K4MZGJH07SDGIIZqZwGoyqEh4gCCqw/Aka8Zb
YF9yzKUAolYZjzilmGf5H4JWc9GbHpY7Y3hU4mXw4c6Vo/6ygKsFGt1YKyqXcDsQlUtcaDW05U53
WgiB77X2/V/vfprmgGgeNMB1aH0yBgCMy7tKEsrdWDtZ7kjSy/3f/2NXowoFsXRsN+wDlj2r0rRQ
yoq42QVkBE1vsIuzt5lVYExAHQTJGpR9ALeD1je8nts56qWmD7SxHB86cTGA+8l/aMvXuXeMPTc/
VpBVEAzKOixCV/vWSiw3ZV9p4/iQipb05F5kK0GmW7R0YoZzqsDM9oUthF9IlanIP+H0sA9ZAFmz
xI8H9SEM7A5h/G4nDk9Zbv/T0lArWHsFBMfgNsWTycybJstp0iDd+iAYIHHotQdtrfszCUhm//7H
BpxRShQCUz9u3C/XoshbJelrWX3wgYA0eLNXWuKNMy4v47/8fyOo6QCmglQIq3edCyrne4miPqi4
mcfl7IvHbjABu4uH5BZeAkGjdY/bpZcUT41i0MA8SP6bH18531QC37y/GMwjByU8BKZQi8Cb8wNL
YB450HFGRoFmpl1QLlRhXQHjFXTrMHVSO+NnHjd2ewmocOONgS1krmiQfzueqsx4JcTrsGveigjA
LeJuepnMhdqTETFWmFkL5CQBzhxW+CNvtofm2oYQKzO+CmFm6tg9xg6Hbo9fe0zoxVpORhiSMiJb
/mP8dX9pWIASal0yhZ4ilsZ8YaWYl9nofTfK+WhAzmCw8xe9ID3wZ4hfZdLIJFJBEwIy+heUCJ9K
h1vHr6DCrJ1g4UPT66v/yo/5muaq73/VD0Hrr5eVfhVIl1D1xqUqqwpL4KpwSRPwYofi8/NDQBYP
KGaRV2TOEXcnPzUmUMIMNMZGYsWzVxH4y/EvxF+8v1PeOoEmlO3D6Wl7yZ6hL9DaNHXsI7kuAlGY
LXIo0CAjQgI0yR6hYMGhN+psk5Oz3a6/jxsAVz6/74/oB2R0b0TMjikNvdfASTuiWJEhZbDZtAsR
HCUheoKNBVDbm3oZ7g3b3aqW8Vpta0dRzGBfH81lB/wOyvxLicxcLWzUR2cZ/d0ibhU87/AnmM3l
1jofuUrGQ4w4Q3kc1RwDUKwAFZynK6qIPNnJp5lpmFw3jEm633/t5ySQ27EzYFKWXlSTck5SGprE
vKBeUpDXAEsHcqlnyUlWO/Nb30krHyBE1W5oY9dCiEGGT0RwLC9eunpm07G+P9BSCH8hjAQ8E+qH
YPu+/bZiBOFQM0Y4a2itenS/y32PcNvyRafQoSt8fyYmEwFjEnY2wntaB+Hp//81EWrnhQCgB+5O
E63IsJAiTPyNPodk/3NMQAPgWUdmEqU8ZolLuBVdrMHMiLrscVzWEDBIwJ+EYllseuf7Y2KxDnQG
cdNTYA5Cbg2o1ttB1WEsR+iX5XbutTwIF1lY6MDPfqFeMQyLtXpSWlsAUkWZmUs2DQnvlgrtgREO
AgoQHGQnk9e7TqtyMdsrZ40yNuVWTTNu/bdk9jjlqwwSDgthLmKl+bKbIw2rSH8igtPQNiqxnRcC
5ysqKG7zvQiV0cewNgWNlIWZQlZxbm9O3ht6FYKGDTR0cMonhPsxPMDQjbV8H33nq/wQQQfVKsBz
dPFnGdrpRcSMCi453DM8niDYY2OoKPPa2oswqgrSNdBwKswc1cFtQNRP95IOJNNXIaoBc2DgPyYT
FS6UVbCGoMBnJxMNlnyM9Fu+VwAAv8TySgKbYLQMwa7RLO5v08mbCpw3chmIBuH3IE5kzoTHZRBN
FLQKuoyhfo27bT6XM544IeixxZ0KintcJKgKszdJ7/ajHwr1vvj2jpW80/zFtQXf5P1xTK4QagWO
FeaMvpVs/NRlVW9wiVzvZUeytFOzDa/3DUx33a0BJmEMX84ABwgMiKheqyi+qVDngWTozHqwcTSO
L5IRCAUA0YWuLoQRmWtj4NVO9sRm76+QS1u1H/y6vHhOvY5AceI+t879YU0vRcYe8wjxicuBElto
9pASXnlr8SKvcluylVXdzSzRn0MDcBTaEchrAdvBDK0ZtbjzK7nZ5wsJ9UKr1kkOdt1s0QAfG1sB
OhwA9niplveH+KNbe3uKASdVcScZeGYg6sXYTZpiCCIOUyotg9cKTeif7z6qQTZ0mmV0beH637TL
GJckemOeRY9Uy/wre0dKTcVrDFlWnUDLPvwK5i6yvydEQ0AAeewfqMvtWgvjaGiZhAkJ0VILdgHS
+4C6fIj9ommR345W4ozL8ccpgUjK/xik///XQxtIjZAGKgwO63gF1IPZSTPPz9QCssDIpUGgWjco
6PXWghCliq8p47iP6zXSDEn+IEBa07XuL+kkSIeiLO1FQ4imaUg8q+xAsjZpcq3k9yloN00DHTIN
tHRFK13XD+nrHOPcT/R6u4NQ7OKRhwXpBRL1P2jDX/Nm6LWoQaqU24tH5Oe5Z6UmK7c2vUu6BrPr
A7e4Pzy2CE0V3mRQxOPmh6ANnC9mFqu69uOqEoJDB2xyuzTsGIQ5giWh1B+DtoqDi8+Ziw5780X8
SA6NYCqp2c29DdN4CAgsJCVoj4SCoJ1nYtVhCHotzbLs0MJsdC3Pynt0hHgQmjWoNG3mqGayzRb8
JgH16rBF74odO+OBP4mnwakXymouOTN5rSjsFy8JxEx/kk30vf69DlUB/Go2AnkCQhosxOv8mWTv
ebyDNFQGVRgS71B0ZC6LYkxQNQZ//mGQF+E+uIov6iV4aNfuNv2GruIaUDmg4KAMtoq9dThb7qKv
4e+dhkIhughAkEejPojeMOaRodA4JQmlg7pWzRQ8iocSlLbBopi5FCdbmhqipDEQGUd/InA9t1Mp
GR2Y86RUOkiINRK7QIkyXHxIa3cDfc7z/f1MP/pmUHQPI3uHvCaUAlDqurWlFyHXcYbuH/f2zDDm
flm8/WWeMyC/iSLoEdACcy4kZHcbslmoA+IuAyMpcC5sIbD2dcMPjSQ75pZXAYorqiQrTT5COM2v
AJnOSdYQHx2PpJmZsL8s47lCrg4i8LRUdzusVh/zeOSS/NgvAG6fY4ab7DGMC2rIP50jcDVYYjoh
9qos6sX8KDxHmxiQJR3ccCGGcX/VWccPnthP0hGZFGwx/H07CCCnulyQkuKoqpuxXPeCIxtOqJnS
XNvwdLZwXCjOFQErjXgYQ77cNLkiNOWxfJYs+dBc7o9jusfw85RHBoVhKtXE3IJF4+nC0PT4eUsm
M3P016fTTiwFaUeQBLK8EL6r6lnvNdUxiMmIakkb+8QfZxZ8YgSPMQJ5UaaJf9R+GdfVKPQq8ls3
P0KAPvosxwv8mn+cIuTj0dwC1wJlGFzOzL2cpZzS1oFaHHvRQqtsUVj3f58FE6G6QxvQEYdBCAzi
AuxtxY98JnKpWh5FiN7EnAU9RHkxoAu2Be47A9ytJJCzc6SzPi8fP1l/WmwAwQ5VMAbt1Y8H/evR
yb0K+yPwq6MiWNlrcc2uwzXcu0BoakA+DM8iMmbt6v6AWTcK04jQj6YpEM6oaMa9PTtyEIuyG1f9
sf8IUAlFZqixhLmGnj+MINel4p6hnZ+INm6NKGh+zyBIqRz7xkmbTVtBC7rTj/dHMt18KAf9MsJs
DaRakyAqYURNHLFfBv6pjWban/4YBxJHoEOg9w0N/phx1IFe+V6hHktxO2hbLdl0oCSTZpaEnpKb
RwzbGj4BcMIUZwWluFsr6RB54ODOMBB5obhvEpJ1fLPsmnVYz7h/k4sTlnB34qAikWKAdf3WklEJ
khapiXoUSPSAfBECkTlCmumehjoHoiJ4ACCmmagby0E6qHngqscusp24s++v+XRBbn+deZUVV+EE
NcavezTZ5URmPDrx9d9toEoDdw2RHRK3zKUWDL2nCUWhHUvfVlpzAB5ZeAiama013b34dQ1ROPxx
CgllFn1Q3Syqhh5bS3V8eGHn2fPxx2LD4cMboAJWBzAAncvft0vVtHJTJ8bxwasXLr9sS1PnrDi2
/nm6gOOgbjwqQnBpmLMe93nrjrWuHbvM9vhNk5hGa8ec83+zwvgto8B3IRAt2lEAcft4ykHr6Jp5
NnM+Ji46vH9InlPQBsUasI9mlZRK0nW1cSwbU4xJuYIpt7JHRPavs8XTv4wB/E2p4uCQwzW/XZ+4
zFSjbQXj2AYk0Ey/sHfhGqim7uzNVXomUS1aqqgi7H9t0W/5tReGSC+9oeSNowDm3PX4LtTEOAUr
SEvYXGTrcxq7f2xuZK0QSCNRjBSgwaxWLtfgGeJL91ii6x+5adSTtMv9DfHH7kbBCicHoAagG1hI
jxv6XtZmnHvsetuobBe3TeW9eXOp/T9GAq8A4fKPl4OVup04N9UBgM0191iPoPuJiM95s/RP06EA
cQZkg4rGZIxoAncH7zAqIql71FKioBJiKY7h9P0/n1MN8TakNnDtIDL7SRn92gJKqqkeXHfu2KE9
v3xyG0evTGUuzJy+ZbCCHCNggBRNwYKjG64uhdKLvJPXnILYcbTuGmbWcM7UGddzUo2AcisauIA7
BNSIskAyF6ia+B4cqNo7PQbo6AHHAlE7Kzk2m0AjfoR0Ok6UWbrm1kyKGdt/LBgNbWXKtwYf5Oe0
/ZrKQox1321b74TUmovqYuXUYA5snH6YufWmuw9jRHsYkl6YU/zL7e4bOVHQOVXyTnG5z3Nbbxy/
e7l/jtgXFXhKHhlCSiOOgBQSzrcmXGNIuWhIvVPNrXGIet7uMydSZgZCj8lvFwfIICQi6XOEKhyi
T+YtKgMXMmGBG52yY3qaY9tgZwk/TosaGrJ1gk7R6rdDCMRRaA2wsJ/K56LZCw/y3NdP5wg3DS5Q
9BbDO0N++dZALciJiHnKTroTms1jjP6jGW+AfQvoRoaXiZScQc8m62gWRZFkWP/y1D0OFQEb1tha
ckMyn4SR7RczQRULAkXp56d1AcEbxWwhSXM7oKoxEKUrQ31SgDbNnB5FcYlKOa55O1+BkEgkXeOo
m3P2DgY6ZWVpM5ieSY6IfoBKQeY0fTMFpbllG7p5JDWnwRQW8puOfF8GCcb8EXjoXTpbbWNvJdxJ
wCZTJSsIV9F/3I43EhJZ8IcmOEtotvvW9q31jjF/B2b3koGECBpTJLYh6BGS/uDOIQknj++PdVS7
AXfHUYZLeWtdlPq0HXxYb597FNXBFmvYQUba75zk19mppWt3c9ToWH9ZY+5FLohTseXr4AyFI0h2
c2jjguyoKTQWGpt0+/7twQKmcc1Ta4goUMxTgQNidpLkGknjdW1wrki+ijbeETHlugmBBeGt8qFb
cpfaUvKZ/TupgMMqJQpBFxUOC4JMZoyR5IvekPrhOfvuctNHH2hq6S9f4qeArjUiGkRdVnPg2ume
/TEKLD2CclwECnMZC+mIVgLIUJ9HyUy+s12C9sTOGVeqmUerpDX1mSzh5E6g9jRcm4DuI/xkndEE
Hndl8LCnmuMy9AEeUUmUkuHp8/4aTm8DxhAzsMIFPFUUYCh4HL7zs7bRv5K3xiOdHe+FhLb2SuuX
rYhO0d5MTxTie/8D/p7ZXyNlIvmKl/twqGMsJ7phT0NPQJ234BdQu7rUjrayZszR3cGckJuJZc5j
2qGK1PYwB+pm2XwVvw7yHpVJ9Og6W+NghV9zRNV/ryTALgBE4hlnfdVKLvUSPZbhmU82IrLvfbIC
p/HVO/BzmdH/ZSr/a4rN72ay4et5B1OGcRU1O9q2aDSWSGLpT+Ha/5qZSbowk5mEZ4IeTbBhQDX9
9mbrYjmOUrEPz/I1e43P0bF4SJze7i7yk3+MztxcXumvqxSYQCQvkFzGe8y+xF6gQhqBx/Cq1B5R
aOXeNDOHOFr/0D7MsWb8L8ZUcAQgV4bbm9mWnhRVSae3mMt4C+/LexBOmqkMRAWGS7aC8zBXov/j
mYIPg1gA/Sco0PHMdI5uL7edqIbnwTF8K0Gn7/Ecz6H36Y+wayYBx6MiOQO2WYUJO8cuAqyzG4Kz
Gz02/ndy2XEqWfM18YZPDqRS78eZTTLxnnC9UA5CGTkC3GgiPR2/vOVQ4LScE4zgjLr8B3fOegs9
SIcEKellYUWfEkSXW3M5HmbM/vEO/jbLJjqjPh/5sYDZxoxBR7H3XqUTvxhf+Sdurh3vr/cIzU8/
GXBsFASlt0M0hiQOClGKYKuw30eQhn9BSol8eCbo/cxo7gKj7gqzhEgYIriCz06vE8ab7tQurwYu
SM5AVggktVrOJF/S23htzolPZubxL2MUt/oD80VejzkFYZNoCOZhrFy158RpCtI+xmsz2YfrYubF
oxcvOy48dMj2IxeOrD9jSs1TtQNsMTmni+CYzfERT1L98BroO/rfn2fufc0LhiF1i+QcDKaWWWHp
hNEljMmwSb+Kd/ja7dcYYr34p2GZXvVdB457b2Y6/3ps4Sahaeanx2xCddUXblHqep+cQXB/km3Q
JI3vhRMAiakdW/tqOLXJvxsIMLJltWlmJnhSd6dTQOGQCJeRDQLS63ajKpUEUmZ+TM45yv4dGs2C
iMQLYJtMd0DbZWNFB24t2S+req9s+4uTntodmO+XyjeCeCKfgvf7u4vl4KH+480HMbeRj9pVpWf4
IIWI6+otX7xToYHwE7LFgChB0F6BGGRnul/F8phtgGMh5YY7fVSQR/Uc46qjTBOs6qX3EJMXya4d
tFXlIzrpm0s4K0b448yy+/P37DHHvM6K2hNbfGwMNz4myTFQzfhcm5wlPtnCSbGbpbvjn5pVbS7v
z9PUg6Dqv+iyQIoTPoTBrFsuRWlblHl91q8w3K4+EKKVj8msGtwf/gO6rMBHodIGMmSmGUOdV8px
IcAQAN7XEd3V0RapIjKu0bBg9TN39PS9uzXGLH5QpxlA92l9HswBDGtvxms9gKHs8f7cTd29WyvM
qiVGiWG6sNIv/Iv/OAeLnV5aoMbBNkWpgzbAMhHQv37q7W+xcSqfiOCNkYezepTeQZL0dP/n//Bo
bn+f+ga/nmJV9D2XC/D7om9Gr9HGP6+MikTgDrgmYGWaK5//ZQ+lRqQZUDpTaY3g1l5RFqGneZlw
Fs4xxBNDCFuMGgkfi0u3l99n3dHpSqNLDOklZO8RHSJGuzWnZT1iprQRzqpuiteVDEsUFL0VoaEW
wz80+dPMhNIJu70RbiyyDrDI+UPYlbVw5o/VW2oVzsn9LJcf4a6ITHfO2PQlpmVbWpdCNgrJRzr8
X6snen5YU16Mc/IYfhYV6S/KrntODvwWOZO5FP4fNwG1hqZxlMgNbGzGmldEMqcFnHDOX/qaoGDQ
ktFct056BLl+R9qX+1P54wbeTCXNIQDZgXCX8siyuU40eEpVVLjVJV9p78lXYLdoNknsETpr9YY/
lLYE49WyXNSLbtlsSzs5d5vaGvf8bliG9v2vmfoKzNcwrgiXyRGnB0Z1EaE7WNgV2k49sN+EAGpQ
3uaPrwGMG9+eNXPPT4CbGpC5SGaiWxj9QlMOIi7sgYEsRP1sccvF6j0ALx8m3zTVzYwlln8IGIBb
S8xhiUWlVoQSlgYn35ar1OrJVwrA+wgCVtms0fizENDqU4Mn2l+2duDolgqycMEOLH+dAJrnLcbD
XKTM0gNOvorZdZkiNTQVosOTHiAVGn7q63SVQtWEMjpLGwEkuDFgGV8EzBqgL+/wh4dCDueIC82B
BASJnQiNR/FMxn/y/jKTxXjcYyzxyMVgsjoTUA3AMyiFF+1nmtl2kxeRscM8v0KVGVkW/tjJHilH
EHXvwXTy8fRGCbiqrQsw1ed9o1O3hhpFFwJCip8Ga2YnGDzXJUqq6OdxQeVZpaWyHJeBKazD3YAW
1RLMeHsQ4llrzKtz3/Yf84obG7pvSETDH2U1IDqpVf0yzDm45CQrzJ4nHvJ3OUHaCT3y/Fw1T5zc
1xCagLgFKrvwoiglwO0VqkdRloeRF15qUNg1D+/yejC/IZ+1T9CO5QFPgB423qod5BTQvDaHjZhA
4oEoRicL5QIA3Bd1Zvp5v25wXa75upfi8KJeoewBNvJ8WS3MZuaZF+khublKGTPM5dUJRViGyFRe
EuI6CnjEBvCo+SYCU3FVwm+Wib9rwAwXgPVQIpS2yAPV5/2VFSdhP/MRzFTHwIhoVYCPyJ+9JQde
CyhqI8DITORt0GTZg58HHWlQRSe5oxNs79hU9hC8N+9/x4+PwU4GGAmQoYK6DsV238550TRB1rlV
eKneIhsplYUBxjsXXPsiOPG0RWLjqxY5SB57CCu+n2qQ1kIs2AycbKuYJfQwIbH4opJmBQ48h3fw
HpjfiOohBovIHnpvPdUHn8Uj/zRxTT5bR1WIFlFxMJnP9sOwLSNRDi/tQgKJ/QqtlpTA6DiioVEE
BcJg8hAHz1eFAzmH46lZdAuASFf8QgLNC3lLAFjve3IOLO4wS8A1XVqgyHhVxVMEBh10Z91OaS/2
mVryUXTpF8Zeeins5Ds/hJaIDlHNqZelDfYQkJTORAuTii8QBb/MAjJ5a7YDht7LBpitt40jH7Mj
pC8Xhj2uGySL87VmYW334vv9/TPp8YBV+JI8/Hta/1PZ6g0fIDGSe3x8GbfV8ZmS5eI+DuxwMSIY
PTmH7fbJ+Tp8fbnP3T7aczlp59xoeunfbgXq8qEvASUzlAjZ9HGSGCGKxEV6cV/TBfcm2NHsaZ36
OxglsGHI88DzwDQzSzrkQuG2ZZ9ehrX82LyCverVp0rES+40fNZ2d3afsKUeIgii5NasPDi9kCYj
BIUAxdmKaElm4p6yk+qk8KX0kkP5U7bHjec8CSjKpbgO4LjPuT50o9wzx1zDwhC1cYSuQriayTI5
9oKZmPzK2JUbdYV2hKVkFVdlVy1qG+kYJzinV+Pi2iB2e9KgvLjjXuLr3HX5h+OHBfg1BcydzRtB
yOUG/SYLRVgwmBaOv1CgOiZa2cIFdfb9bf3HnsILRJvnsKFoa/LtWeqVxOhlNQsvewCb7ZNIqhlt
rknbM87NLwuT06r0WSKKAyzIr15hdo/RF8Q5N/F7Z3kPRFoOoS2vArRZXgHcmBO4/uOCwrhQU0ea
iwaDzE0hp6nUSAg+L0lCOjx9y/I4i0yeHBnoFQAlCCvI5tFmB+aBSxtXq73Eyy7ptvvmPmDssXgU
35K1f0Zh2VLWkUvGb3AcHboLP7OFJ9HZf4wD2UeRYyKSQ7fr15ZdmelDCOMXcNU/+aZ/VrexzR1S
JwBoYKZowLql1BooWqH5h4QdcBzMYxS2xlg0Mp9hc+rqorhGidmPyJt2M/nJiYPEGmKGVXR1kuTF
mF0kAGtMb5Nd442wznf6cu4SmDVFT8gvX0wd+VwXgf6+cBv3IV/Fe2jEbP0T0oYzk/fnWukoj4Ff
Btc3YCq3lsAtIkWuIGSXbi3bPtLM7/mTcQ2p8NBBCWdZMyZZF0wiEgRIMMOxRklaZiaxRJCV0wv1
Iu2RLOxO1VHfRxd/I30H+7mT9sfOuLHFzGI9co3nc3FxiTbBuiYuNLabpzl2f/ayYgfEXFa+qvcg
VoARfxUfpCW/Bxp75kD9OQ6kVNCPAb8V5GS3axS4bSRGeVFcxo/uTdr571JJxCf37f6tO8n+YyQo
QSDNARoQms9lLiYRHG9oBs6KS/yMcvPm5CwW/Ybgndu55Mk8LqlM8n2Tf8zdD3gA7V3g00Wrw+3A
EnRjNR5fFZfk5IHnf18DLz2HOZlE7ci4AfpBm7DAawSiQcYIpwiZ6mdqdaH8xe8g2ujfva+0MlVo
QMgYHQ8OkNxZah3EB0rrKJK1TxqiWDQ2oQrGZ8oef3/ck1Dv55t0gE9pb/g096iNw+jrOlcjCNJB
5JecLHSlpgthA6UBB5mseKlukC0AW76xmrnGRHr1/3YwWNuMP9MULdpZDNgGM+0TSFRCSDyVK3Xd
7qsF3PNFtnrLFon1yFv6IrbnuH4n8R9rnrlw4jaXhMbzmsu4ADeEg25/eK28k6/cmCDgWShAfGlm
B4BFfhK3/S5dz+VL/rhd4c4gV0k7TVGkZJXnlC5U/aBpm4uXm0G+rTxb5TbcsnpKH4zt3B7/48aj
3Gk6KkloqQPEixlwNURazMVJg/dJIQ/hWXlYQit++X1/S/1QcrPL+tsM46Ohy1xLuRBmBifcimvl
rHwIm8UCeurqoVy6W0d5JQ74aVtyWhl2+GZzq+MRgk2vxwaZqXMO9Y/vfw2z6Vr//ibm6JVJVad1
FTcXMdpU7YOUm0tY8UAcaVAdiA6cNt8DtDRCCNmXjimerGM8R5v5Ex0wEwPKDETX6GaER8lGZpVR
tf6oNtXl+XX/jlwRR+pVQdIDiOUDUiHepzE/oiUOIiMe2HjoH/RW/VC9csil7XZre82T9Vu8vEo2
lMpwY0CizUeucUAI8J8/HVWpWx3vr+lfR5U2QsOnAZaXnzhShVTwpUgTvcb+0SD5QYZ+5hkCkFfV
6pBSlGwIahBuxVsCfDpuVf0/0r5st3Gl5/aJBGiWdavJs+PYzngjpJOO5nnW0/+rgnN2y2V9Luzd
aCA3DWiZVSSLxSIXt+myWPmMEGHmXMCYD9y7UASOcjYkw669tJqHoo6C5uaCZmynxNhzZPd/xipg
WgH6szCnuoQGeRZmmVmsiRg392qo0BU4dbyKspeOje83F3kvb9pzjslYtrcBdzdahG3xFen+flk4
A4v19CbvSONSd84O1IfegnPrS2WXSKL4hPwCmcdopyDXLiU4N1wjc1LMadAvmiEySm5vijYoePos
1hPXazMJ8Nw233EH7aCf+hftoO37ZfNLP/p7Fp3Z/9hlMnwMgTvKealdLvF4rHp92Fzc3kieo1N+
9p1xpZvZJ/jtVd9ATQz3Jl3Olc17KNlyD6xyzdsoBztNuv7gkAmdD+UsdClvtFDj60u/A9XASokM
NNA+qayVpe/XPys7gaECUGEsU5QYCRiQ9C19cq/RbzzU7+Rz8ZBmjOzeTGx9LRG1pOOQ5mMgAWoE
d9X7iDXcx6ArQ7p6y+/6vd4Z9dt9j0FP5SMjUPA2gz8qaddDPcm1rWr8KCRFAr0BY0/55q7Vt2Sj
KJvOwjhh8CZgOl7y4qWGyuLuuUkRUMB0V6Vc8RyZvFhfZBzl5U5d6q/6ttgLg8F9J05wZNYZkWPz
yq0jZYoGC7AFEBoRhHbXksrDEBaJ0tWPRWf5AhIjWYppM7Fro6iwOGtfyLYNjPPs9igHrz8KbBE1
gC9Pv2V7dgU1CL2xR0+sIWirtjH9wUGiFtNLVAsTxtrnlqGuZL+upSTTldCUQIiE0IxNSYmQfSEP
lc8/CmcRjDjdUuzMEXQf30LDUJ05JMTHyOPhQRXJPCoslJN41FHzMDwu9rFZgirs+ZQpJgpPmfyM
N4ZOajLRyYawnBRz0NO8Y2+xcGNdGMCbiEoi3DgXviFuM0acO7NZIswBlo5WHwQAMmUKYdnwQl3n
0uNgppIVq8vEzGJTW5abqLQL14pfGbZ3E1hDJ5CMBXkB3qQJU+e1RubKkOExKcGIZmOxL/EyiX/C
1nfUDgm8HkOlzEJGmMBAvfFnFCoVXrqFEnMSl0Un9R3D0367R3kd7Zqd+zL+awUh4mEGAsolZNS4
UuKRjokaaViMP4zxOIEx22JnlCCm36VLVKYxpCLO/lrvr8EoqVpfScMxBFi+eEg+ugM626rCinXM
6FU2NUpq0+VgWMxYnQTJ17AYTISUFXpfEajjKe56C2Ou0Ao3Db3T9tdwCl8VdTMuld7O1sGnjMmm
OUDvC3pzAybV+uBFRTsyavdvuDe1duhagQ/Tk3b2KsPpMRa2YvWzzGDACsAegLoTUgNEHaxNGUfB
QtbTE/hjOW+nLnbJm/Ahmb5m8JgwjGaEcqnsu3XliDvmNIjbuAJU9bBB0FUDXYKY10s6NBIfqKii
PxV2vssO8Vp+VB/R5QfWrcV6fNTf/VN3UZauI+MxV1+zhmfePPURqvwpPuVBy9xLe+yAfBLNdJ07
0SZZ1tt0Ba5NZDfQmb/01qoTrrwHZS0+SsfIyRxxhdGDS9b77m04QGbb6CBBB58G3B7djFyoed4X
QaGcUE74nWd4PE/23i7ZeUeEkg+s1+tb/4emfdzkMRgNrggV4pQu88NCrRqRU0+vSB++y6BoBY/8
Q75fjMYYMpvEbiMPDLZEXQpuK8T1Afh6n6u2qMomi/VTuwKx2Et6Lvbim+t0u8UqegiXle3v0t/M
AeI3Zwm8Ee7wuCGB2JI0Il6jujkfaoPUu6dGMQLwPmIQgrc8qE/3rfTGG1EolDcSYjdPOnCDnhLD
efnXDpz6OPFJk1zvosk4nh/w8eYwIEX1cOmOKGrMDRSGLe+LcRukESjQmqKNDycwOOmuoYo4FHuu
k9wTOItLg/vUnfTsvvFrSTHCwHRf9COz0p2Y15VHRW8/uq/QSkc4oDFJ4hrSHXhPbhTBO3Mrbxu0
FobM63aPGp1zs+J/lfvFIXtBro0Vqd2cioCFPoC7Ao0fhITpGlbpCmX0Zd8/J7ITc0ZlgjVMwoM5
iu3twqkYscaMFoI+C9RSMG6MlaJTjCia1osuDfxzisdfDc86Ep6sXMwxff+3G0h6IsAmibGb8KQw
7muxysxVC6/y47MHAqOl+rtEAufFf+HgUXYgZP6tfPWMp7Ib0ShEaiF70fUwbMGLz8JniufjFwzm
qnYpyANZPIk3pxQFRCmK3PWFx3sQLSAzdpQTgmpRWt1fvxs7pjAoHzWILYb7RBCmPeo2Ugf3v35r
XtTnqYMWRPDg/JLwef+SHVAobmmHSF01r6hTUpB1ClGoyHIe5BdfmRcFSZ1urSu5XjUCsrN/dU+x
iIZK5dFe1BjV+/XoSgwHcnNHoNDIHk5clc63o1YSAUEHiD5g9xg2Doq9x71+lFkj6eawQAOGoxsN
1KSP8hpLEBu9ECoRe4WZoyhvBDn054CRrisOY4iY7RfEcK7XEWczgiM4RhyW6AW6RkuSUS6KrpfP
r9EHhAtOvhO/pM/qZ/sRvdxXk9vkP5qNUEZAOC9QLAsmj2ssKR+bio8U+bztTIz19Vbo1RzRQemD
d7s336rLxweyonh2YHWo3dryNTB1IwJXUBrVviSjUD9SUU0Zfnhrn2Fit1HOlXR45b6WjpdTzK4a
RYDs83O+/uWuo6W+4dYgQbNZPWk/jvVm2/5ZSpQKXoOhHcEPBB9L2ZYrPjPbB+0keUhz15tgp2Iu
e3tQXevfd/ohWp7sIGorr2HjbNRHPsRCRs/SRURFamALj9qe26Pc076vLTfnJwVFuUU9L2IhhNKe
reJx3T5zrMsB6/uUS9SEvolqV5DP4iPmHYWi5R+HxGpG08PYwAojpdDHsVE/x8GWA5a/nDE6mDc4
YPEaQ+ZoUfqYS1zXe6mvnMsdZ2hbd1fb7gP0ZFltWWQVt9EwSS3+waKrLkJ0bhWq4spnftnvQsv4
xPC40s52rLaRm9IS6MYVEKWSlR+MMhdo8lk7lxdHAu34ln+Tj+kWBWHgD5XM8gnFmyjQPVas/q2Z
A+gam9LLtuilQU50+Qx2KG/rHo/GuOTeleUIFnTPN5iAMw7lSlZKOQtf9yKwnMlokBoxTBiUrUsy
Ovi+BdzmwqkVpVQ0yTF/rOg5GfXN4To9Fnu8FbtWiQWVzPbJ3zQvLO7k21jkeh2p0wCFdiV68aCY
i2Vm7HqbYdO3PlLBXRy1FiDUERQQ5lP7FOhxQkJl7Zy/8t+ag94TzeYqzEiPEfuggs5nhSY3Vo7c
KwjPUQuEMw49mVSYUEqSX0qD6KNjgMfzCfoEGI9Et2+qBAE3Ctw2ddAR0VQtCdcHetDKaGJay5t+
16NardqBS9ZmFUPcvghRSNTiuVIxaJGs+JfS4VbcChOQN8W+XIFVx3ZXwmOwRm34pmRmpMhnr44a
CpbS9YgPg6YbAdtt/GOwks30KDy+oZlmvXC4NUPlb64vFBil8qnfjByHsoVLdLh4kSGfRxA/hvti
xapemVHF632jVL0Qec/FBBD/wq0WS83xNu6XYisbARWFPpPh+cauKLEoNeySheTHKcQKDg/CS4o6
g7+WhwpR1bbX5WqU/Eu4y3f1Tt14q34lLd0H7rFYh4zOi1tnD4FIUSgpf0XoSGs98jyZGqllcMls
1D6jaj62lG27Va1oPZqEXZZQ5Xeom3n+1wpC5hOiXh9t8qAvoqPjJsMcLzcXwx8j8E4K8ljxt7aU
t6waqhnDvkai9kzuQZkVt0CqrRaF3mgLsF8ku9pmLKdIdPrawK6BqJ3zuyxwRyISWPK9w3t7/HQW
lrIfHP/kvSE1yIp8bm3sGo8Kw/MhHLm8Bt4Af0VYTRunsZCYEP69MQMI7x2g6iWtmDSpQRAncoF5
VSFqMRvStSocFg+C7eOVijVb57a4RrmGoiKqLEAZCDLb4aWwy13sFGZsvbcYUJysArtfdbkxHMWH
xUOxVkweQ4aHU//5VeApm3EtZf0OlboEhAnKe4sav6MD474Ay6h3i0ekPHlzsFMHL/jLYN05zWu0
jp/Dg74kk2YjR1szlYpo541S/Vl7lYrG/EWxQPiAH4J5MBae6SqTO9Uvn2+hUe5LzLBybddmFaTe
pkKxCyhXB7UsRiCD4pIymSgRs1bpoFmto5aGtPPNcYs57guLfyh29cfGDB/zffEisKiHbt3rNS5l
QQnIlVAAB1zvQ0ZVmSggo87qKiUaRC/oVDbKavrcD0ipHbEaDpUzv1TLPSfOvx4FgGwuxn6BXAhU
5Chfpvnoc1fIy2ZAhwm/lDfukt9gWBxeDConwDNFs3SX1bJcCZsR5XKqk6EKvVuxmG9vrwz4DWgL
JlEaSvTwe7AUk2xHNy4WmdrlyaX5rg4o0jN33rr4FJ7CvXBkuPMZ3wcGX0IYBaJq0lJzDYXXRDSe
jkl6KUF9MFoCzqzFWsVE1tTQN8gMr5hlEOTHU/sIancZ3KvIzoL4izr3U7COgcAvTS+VUeD66tm6
ebQ/SB3kkXWEzAqHtDO5fZFh1lQwo2htkddull4i88i6Ht9uEijdQVOOylhSQYpHyOuVi7oo70ex
j1DdaYHucMAQEcs+o1MfNTL3N+lG8wkS0udgOUCiAd0J10iFu2jjYhyjS2RY2uC0JrKuJeGduA9z
e90BDihG8NhPeOHArnWNw8tl2iW6EKOBCYVqB8mq0GyBUbl2ePiQVzGIMAwG4o0uUIiU9qlt046t
J8ZoPMx3+0DaJJ0J/lWzGB3CH+GemE9hN2cvGYuEoxAFAGh9AzfutYxCvnAHIUgSVFdphrzZo8Jo
XdvDxbov2Y1DpGAowWLNH5K6iWHBZvL0dv5m5axvgyMKgPK4lZ77sZcDwF1q29rYHSQ7NMx//5pB
wVBOl9faMc8rIgd6JUOo3sI4+MgQMo7t2/wBhUOFD0owupWeYFtqp3cgkuN4hrxeGJ6pbULU+N3f
nTnbxXAsFDiSHlu80lIW1Zb8ogwkAge6l3ot/q4s8PdgkDKLRe4mT0HkmgBR6ub3Yzh0eZBcXgsD
/VuoN00chqrdXqQIBiiF8ciFywC0+lqlUeaCa+mQAcN5wLKtd9Hu/MiMJWdM9QqF3FInZ1K4KApU
EQAFvIKC4QgrlK4i1/mENtnvx/vbM7doSGbhlQmuG1UtlDL0wgL9AIGXXjjfeM16VM6EnrFa3QeZ
caqEv09B+Rghfac5KrJSlwpZanA2GO679JCCe46vl2bFuqjNOZwpDlnXybqh2JvjuBQ4r6Nr6HvD
u9SxsTkzyaXnFm2KQ6l0Fku9pAfAcR9FcAWpD7gE2gxVI17r6uiGpk0xKG2WCx+TP9Q6vWxdMkk0
/upZDXizljmFoPwaV2lZqzcVliteI2Vkcjb3LplnxrPp3FF3JQlZzcmu8GMtKYEASUL0HzjlTjHS
xVorT3KKCusnVhJs7jSYCkUptCCAz3yoIFRiRB9RYJiseney8Hc2hq6BjOVUUEsQhV3qtWyFG8a2
z3rnye+nG1HzVCa19vi8unFzQ7FV41Caq68BbfLFy32zZCkA/X6ularXlj7aegezMTUj2XBmYSU7
AV0CzOCXYZs0s5re822btSXZFwQCjhgakRM4nMXQNoZp0mFo2Kk9V45QNkzbO7ekENAMLI+1SSwd
oIwzi/uhGyIsXPEdOvL6t75d6+CLsKPzsBK34taznu9vFUssKsbpQk7x8gGAVnD6new2K5ZIDLOh
WbcyN+ZdiQfAq4wSePkTtAzr+yKwECg30OUF14w8DHOx345Ob6D8hWX7jHOGPsx82RvRVY3N71C7
WCxLG01evsE4MWdjgD8WikKva382NDEnalVLNHkw211hDF+ds1kt0BrydX/JGM4A7a/XUKU3ykkp
wWjQmhDqjzv7CXytnSG/VD6aUlgFLrOB7lQyKu5opMoTeI64NsdSFniszsHiEG9yk7WEcwHOFIg6
qD3RE1wv/3EGCmhdFmbpjJayKrcyZmeaZmwy1pGs0//22SjguV5Hr1rIWSkR84mMd8wNBo/Q7il6
YBnR/TP7ZoxO7RZhVw9YP8zTkNcV+DpWDEHue1HUVV8Lwnd8LwYldA/3xfq8OPpb0zYXrL4YpiIQ
W54c2Wle1R0nQBD+28Cc7tE0yUx1lhe97xEwfewapU0lAaN6EEZ1JtI/CxNP0g++GWAEYfuRghJF
+2523DK1WRe6eVzyOoeUAuZuUYsYeWXvcZwP742un31Fml6e7+/TvCP6g0CtX6IEHc9ncXoRztkJ
g883EhJY4fI+CEsMavmEQulK3gUIdFo/dc5KOv4dABVK8WofIHkBgGQ0YvRCLT7Dp/sI/0PR/lko
OoWMscNjNwyA2Hcg9zLHgy2l9gYTjxi3ULIWtw7gDw7lSF2/RVyVRilyBPwzSOgfnmKbYZuMPac7
QKFrC7mooVUdSLPQ/fPS25t8zwD5HyHbH0EozxnmrTKUWggXg7baBA/ynBEtKys8xCuWeRJvf2/N
KKcZd2UiJTWuhuFuCxZUZyGBlOht3KfmipWcmnecf6Si4imhqNsuVALkKTevGEB+Zohy+1Lxc5n6
833K4lO9CoSywd4I1UYzBNESFEM4cIfK4o3EKQ3QBfnW6RT9DkytN0REVwyHMK/oIL1GRwWeC3ia
9lZUWiX3G5IeBQtVvxYMbYUHEvRWmKyzjmjAzbZNkCi3gILSJs4VZJnF3wXYn5HS8cERte336Mtl
BNvzV7sJFuUhtCSNk6CFVAPqsDyz232YdrzafD9LiFJEhu7PBt1/wOjKeuTGujHlAOav/bNZOPdd
0aw3nXyd8hCLQs9cOIj08kx6+E7J5/n+92fdA1KhpDMA87bomW4F6hkUMA3j5O4tK1lhzGJiILK6
D0L29mbvJyDUfuQ5GHqFHnHOYomDdPmEIqS/Q5Co4LfkUBPnewix/VfQNEK16iW/YoSHsxv9Rwp6
Ni1aRP9f1HtaPjI0dnaXJ5+mIlxxCPD2XGGBxGdQS20wmnzF2GcWgoQtmoROeZ3rEepn4crwHljb
Z/f0lyJQbtnFy9yC0wEQH1s0hNvMK/S8r5osEuWN0TzVDb4GVW3s5PQrM49guNyVJkMOhq7+0M9N
FirWSwlIQBkeX3/pH4gwv/7KGGiX64P9QmhEAPgXtHQvMcy7XN5HmD22JgtFudphqJNMwUvOJV57
T2AYYaabZ+8tEwDKnhdZzhUxuSfJy+fSkrbooYTPCMDm8VeC0K5Vk7sxjAqYRXHwjOiCKdn/Pv5C
HTSY1mUJ3awa/dyVFC4uFLWUIWzBzTwzB8dIPZZGzQVHVyjUMZ+jal3HnwwPTpLzSzDW0brHU83A
Cu9nbPwKh/z/RHWFrEh7nkiD+/+aLNjA0t0ZzUIHMsYNg6cHVxS68ieSpdQHWVuGm7gDBiUQ/RWM
Lb+tqkat4BSCWqwRY0wWAgcI9x1zmp4fcqd6yjEzSXg2oy/fYFj7zPF3hUYtmZ5nwljnanZ5dfcO
X5gymmdaRD/l7/uazMKhTBJswl0dVwQHdTEY43Mw3QPr4sXCoKwSZwinqC1WbjDVJeYy4kRHvQ8a
0i/3ZZk5B6drRmeao1rrtIjgWGVrZC0zmTDjXUDCgAswqh9QIMBTa6XXnSBwI9YqeO5A97FYB2vM
WQqRWWKZ/1wi6wqKWjKX69QwEwGloCxbw6XF8cF4CA3w7cHgX1gJn9kd+iPZzwk3MdAqlJooJJIp
hu5wZmseIuebcbzMe5sJCBUxgrSkb5oeIJERrreDPR6QJ3lixEJMFCpiGZRa13weKIUtL/fRtjC9
J+H7aXhhALGWjIpbMKsmQrXCz5I1H8JKPdvp+/d9fb6lW8G0H9DLgMkU9S+gh6NCl6wTurLTZHJF
dvfRIV8Pm+TgLi+uFeyDPSoSdm/987DLLJQj2PexZ6INDOoG7xk6v1HvQ9tSm6bo3C8F3AAFK9+O
ivEUWNbfQVD60Gq43kl6R/LCoumou48zq2BqLjK7koJSBokT1UGs+fSSlcZrAf5gyTNSBfngR1YX
0ZzFXkFR+tDUcrZQS0hT2eE6j81X9HGXZhGb5O1BW7OYaWZ83RUcpRq6LwqtlwBuy//uAkN4u783
c2Z09X2CP/EIIN6I6xHtm5fxAS/dWmmCoyU1Vs/ZSjzdh5oJDq6QqHO1wOu95AlAGpaiua+Wi8/V
3wFQR6kcKWUoqSN5SOHNX+D9Yggw4wmuBKCOhR4U8GkawlSQHl3LdhkbH6tvRjjAMkfyGybbUXSB
2DURFDlArawzNPYgrVg5l/sbAWaEa4wycks104DRfO+zpWzlz+6/5W0hbUD/OBWMmb5GiCRMHXd5
7IT7BIaTS6cbZmaZjHOGJQZl826htsKigBjbFsnqp+7ftv5SMlB2HgtVDwIyvChkxj4wQuuk2xFr
ghdLBMq4GzlPvb4akPvg8TAXW4XVMsr2ZuLlq52gzNvlMLdLiIn7CDa6CY4L5uxNspdUauUKgTLr
Pgoq0XWBwG35zZ68HKBjtXeewIjGqFm/bxuYMHqtVTzy1GOlYUeKwlgYpofX+GLF9O8zL0lX8lBW
nmcYnx3V2JNX3C9Ek7c1s9hpzxtGWHHfr4PG/FoYjCLIpFSGMJd1bbACccZK0WEeLFPWwxgf51sL
ZOgY2bKvC2ZClbFSP0fLxFdlSSJXnQ9/2JmS807qoVUjOIasK999twvGyuuVcmXNV9wMCqYYjsOf
za/MZjjdWQTMHwCJPZjf5Jt4X12gu6mVYCQaKoqy0VAeje6LEQVJ5HfeGMoEhdrxKpXGwNNFGMpK
M6wqXhW4gTs1iFBASZOBUK822yWP+tYMgUV0UJerGi00zcu3/cE/bFi5xFnX8+fX0CqCeDSQOB4y
R0b2XlhvaNRhrOqsEk4QqEMgE7PMK1wg1LWhm9xx28Fc75/4s95tAkGpRtSWeSqmgHjGtqlAyVzj
PgJLCOoUCPFAwsk1dDwuLScwFjsfE+1Nhmow9O/nNWFiSHHjF2LXAUQx/Nao7NbSH5xQs7LLfWFY
ONRhIDeLKihqLNdgvpejo5vlaNrK030Q1opR50HZL4JKxa5ctuXOQX2eVT6X5n0Ilu5SB0HQdn2U
dYDQHpx2G65Yno2lVkTEyX5UqpbpRYX9qDOMHqnBrXO+LwALgHIFejribRf+/zKeXxUMCGHWFs+6
5j+G8XPhnEggh70fJT4ulGC3WuvGa3ToDTztxRvPuS8JYyt++K8mQE0v5TUsJL2kn5nxAEsPvhg2
fkvmTwKxiSyUkVdc06iNgN0u7BoUrLyp4G0FfLN4bA3QKdKWpvZol8b5i1UQztBkkbJ9RfYbsC9h
lxJDsKrQeNl0hvJ1f/0YJknzRg1jkQ95AYxw3dmL509hCQbs33/nX35egSeb1C8aPQftJzmolQzN
1mCtfSsPfwlC2b3kFkOMdknYffEMB3ZI1mDGNVklKnMvq1faQNk+FKUeWqJwVq8vmwYprHV9KV4j
R/61lVcsuJ89vnNo06+TYeW2XVtB+V7bnaDawW5/Gez8GPXoGeo30rNp9r0FOYXI/uYy8z9mNiba
T7mKsPFiRQzxA1Ae6q3QvH5eGGfNWvyXG9sfGPr5Um77LvXJYf3KL7fDT6HG4FnZr/vaPp+nmcBQ
McHoa2leuNi9HkcDasG+PlwzXTJsai6DP9WRn0hsou8Y7pUOmo81Qz1lZyu+5S4spNLwuOKLe0zU
hPdg9XwyJaOcReAGWjYQG7Pq1MhC4wN5tMBZgV7wL5dQvj6c/C4sBjnAEuJWmjwFy5eP1NSOrIwa
w/fR71Ixz7laIig/Za8gA1+3NquVkrlilMNAm1mfKD0g9snKccKvFPPWWKyks2KAq5ZUl2A+yk8H
+0QTMCay6DGNBZECuJPesrVgq6vgvzi+CQZloXkUqJwQA6MUrQgURsJGfh22rCTq7EHxB+XmRC8w
u6IRVRK7hW/SI2rRScGrxpBlPh04gaEMVF10yaghfrtYg+kfdQycxIzLTX1gHOo3o7vQQAiSkX82
5oclarIxIC5ceHUGnChfYurDO0bQgi3AMG0Qm6w3h+qyDdecs9hUBiarwWLRs8QuWCY2eePcJz+C
stkMBC5qHhBhxWzrPTY6Kqxwhrz4BrdMLNZZMq/wEzjKckffzXtugKJs92KJ6l6hJYUi4pKRWWDi
UGF+kGRdklUaudolWL7X1vI24/f3fT/EsCyagLpM2jjweICgFat43oqdgZsRGjLuoxAfcG+HqNM+
6HXfBaMWylLIDPQOrKH/KdafbAqRc6KIQ5r4Q9ESRVQx+pAPWNkLlgSUdwjEGi0+Hb7fox/ikDKf
9kn0e2eF6INbXNTDEClYoZ+nSueXZwdr8yNkD8hkAVGewe9EZMU4CELe9kXzYSSzcdJTyayBZ2gW
fXq3vepmrgeJEgNsXGZj+I/PDRpluQf/CHJ1ftniZRStK9rlvq4xPCzN1cktupQ8xZJbuH7mHtrL
AmMmVJ81R3hWPJAEkHo3FFrTRVzowSrhX3U4nea53kbrp4g9q3b2+jfBIHs5VeouiLiuA8ZWXaY7
fiNggvAgmR//7Z65QA+rTnr0b7rCRS2MAi8IMuzVM8YwOvwzBjAqYPdgOc/Ze+YEiPJpaps0VcFj
qBo8GuhM0SHHKrWda18Bn8wfWah4xEuFUYjHiJTiCIhOB0yW/t2bOMst32BlmWd1bYJF+bW+7gfQ
IWPd2sg8gI0DN4gA80NYp/m8HvwRiXJu+rgYcy0EzOtojbuj+tDsHplM87OOQedB3qBDm2WV8nBV
Ow5xyKXkub91so/uA3EpZrMOmSE7IobE3LfS+QjlD5xGZJ7odhWC2Znjc4xsM0dneAa7iHHE3O9X
wWaccPPn6ASJ8niFnuptqACJB5X9g2/JoCVOIBBLGWZ1e4JDWWvfpw0n1QXKWcCHyeGc4/5D/6+u
oUoBRKKkTZt+5G86uY26pIS6gQVGNUncQdLN7GruudNuCkQtWeq6vYr5G8RMo0MAwugW42N2v3qj
sMRPaES1Ky61+V82aopKLSDP1a48DlhAyRhfE9wrazD/tcgJsYDmVH0KRAWMvdBy/ZA02UVDXjB+
k83KOKXGaJeHfHNm6DkLi4oW45D30rrAntUOIrjBFohVORWGMsNXOPfB5tzRVC7KuypDAyVUsW0t
YbnCWPm3zAKHIssdsbSD/P/EdLVK0nPVBwwGqf6whYGP6AH0oVD51qxtkHB7cINMshcWLOVsUScq
aLVeEQc1YoIT2Gws+UO2Ub9b2/GhfxeeVfZgijmjni4p5XqjGCW8Uf1jCWNmNM+DrTmao792H77p
4aFMW5i8YidHZrvN7Dk2Rab8cdBK/UIpIW6JVUYTl5lvwWYCzqd8ySRkIEpIR59/sG7obqUkVsVY
JorjiIT3cOcIO9VMFNsYziztmTvMpliUb8E1O+RqtIpASeMv0faMz85q1u728b4tzB4wUxzKm3Rd
3tVqDJwqNn4ltu/8ru30IILZ818PnSe34CkU5U/0Mcq9LgPU6Mh4/u/RTYbJyqj8YwY384snywoo
MDFZmH5ujrUgKP1qIIV/Gt5kMFnYsHPcuFkDWebV/h+cnzN1YuKIeBXOa35wqvfOEex0+R9qGHXM
sxNxjoF7EAMXrr0It5C5OtZ6ogfovyNrxu2VDzaJPtEnWrcXoP/AWzmGtmKG5jWO1+lc5UnQ7Rp2
5KTYnaOyfIqcL4a+zTn6KQ4ljyJUg99qwAEL5WdltEawHhx9KeDx17OYBadzijBBozeoD2Q5cUWg
YRyJ8avffo7PGxZjz8+rxZ2loysDRrcrC5+4hQ5M7ImBSWMPraViSh6u2A+n0XJwezx6a1m2++9w
tdHXLArb2WeCqZiUEccBLyYtj18wthsl2z5tH71Dg9GFh26NsGdh3t/DuRNmikbZsTs2kcaNQFPQ
+Y5EQvNaf9xHmLOrKQJxxBO76uWhh5LCqXsfqG1rfVNb3we4nRQDXzRFoGIATRz4WqkgQ2mJhFhl
tFLUImuGsk6M1733iOliRuccZc/qn2zrY5Oa3ywvNXc1nv4EKj5oOE0fPYWEPOh5j5BIFY1vFici
C4MKBrQgwcQMEuo0z+vcru0Pz2KJMVsiOpWD8hxFldbDQvlRBw3DNy6BEdiu1aLa44nf6sf7G8cS
iHIffswLWULch/TgEJjeHPDwcB+DfOOOPdPJ59rL3GqocU4hESN+yEYCPntwkjJOeIaO02/J4jCK
QR8ApYPa9dBA3zx8/50glFtI5b5acBwWywoQbBqROZoRKpZYdX2z/gCDUBYqWOzAPE3tiR7mQpa1
GGD+LjnjOjrKq/ti3HJsEmP9A0BfgnMuSoWADGO3Ut921I1q9iAiwFCyzChxqh/S0mRyyBMXc6ME
E0wq/gql2Au1AuduBCeXGSoahkl0qVqtyTtm8fC3MlJ7JRZZXkYJFhHxs2xymBQhPsVOZKqX1vzw
McCXJ02W7ZKhhT8n4K2cpPcDNowx7eQEnbjatsOI5kLFTHhkGq3wrTJ93sgum7A3WJHm7FmMWYD/
H4laUU6GMxokICmYomjUDgYk95k1LhuR2dLCgqIWs9PUrBd8kZxQTmhF+92GTO9lvoKSz9xbO+og
xNDIYJFI2LMqWiFdi9FDsiF/CrbZjQ5LP1hY1JGIgDbNwxgijU4LHs/QB62ZZFYPjwHaJFg5mtk3
5cVkr6jjseqUNAGbI9pNwAIk2clOL3ERr5fkVoCSvW22wnOV6S8Zhk5U4HZB0ZEG/lAylI8SMso1
nuMjCRmHh7WDArRuv+tRT/Vf3jCRjvwHhpKOl6UchHcyydvoRiMbwjZ/V3+xLIslDHW+RzUoUgUP
wqDKrTD8V9IiuHMN7Rmcd/fXbfbAmshDnfINX3NjpeMawtuJ/Ts2duRSxYr6Zm+K01UjR/PEU5R6
3ngF2Rwr3u1TC0yyOHslm6Xo86fJn82hThPf1WRO9QGTHi2ntxq7eirW/Ln/6IzQLK3mP9RtTqSi
X5S4uM60zIVdvY6pkR9y1DumTOahHy96o9gyhmeBmpLMN6K8rMCBktIvoHGEYE1wXgPLfG4CM1pJ
K98RL6hVX7en2HZZSjirGRNcyueiIEBW8xi4JXL878XTsTg+3tc9suv3JKNcbY66vlCpgLB192hJ
M+FpGTvEkoFyCkpaekPBA0FyYks48Ua6fGT1hRGLv5ZCwZw1dPNibh2omemUsSx7dZzpcnOx1qzD
iPy8e5++3oL7i30bM17/TGqxlbEZfG+UGnBfVE6y7xyT9SzIWgjqSOtA1tt5Mhbi1+nIqp5kfZva
SLWvE7XR8O3EZLLQz9xCrpeG9umezjWCgo9L1qmyQKxi7zwcUeev8/P9PZipbL9Govx6Du/EtWSJ
ImMNftnO2MKIz6plOOb5lC637xZswLZsNMjZjLq1n+fSe8pEeXoXfX9R2UIB9s579xQ8LezE/A2a
4L3VPpx8iwOVs7kKzrbZWOfVAZPbTc/R11/3V4C1j9RBgIk2Id+W+BHOCRk8xll26/6vV5dy/027
GDDNFB/vjd8sK59JFk8/ftMLtmgUpfI8pbk8RzZ3SJb5r9gA6XX4ZHEsfv77Zk83hf3Ngt+M8hQF
dywVkSz4kbGVrF9JmXvBVa4bFNDlv/4yQZ5EC+3YSLpLXBVYflmB930FVOkBfgPHJ0E34FcrhmEw
2q5uJ/YtrnWEMrFOcAdtQbQbE6hMyYgwTcPZkbxrZaSrwnl9Gozlyv7+y42gbGrQtLTleIjUGybj
0xJrkymT6nMUBkYqvo1LQ1QY0WO23NgPu8E4mdZjY+xWH+bXudmaS4vwX22k0CpYUR3jJ1B52PvW
8JMZ+d9O8GZ6feALKPcfIc/2vTHwAhpazt5dl4Zo2L/BlH4fjfXLry3k775FsCY20UuZGLY5frh1
YkTNtzHSldL+3OcmX/a9Sii1AF9GNY8R2cpBAedpZ7AmLoksHOrsA3tDxlUxcF4dcFEYxv6BM9/3
F8+W8ZSzAk/989bmjfPzikVNwzD5nxTRREAvqgohIe4EORiWO2EZCF03qy36vOOIP3neto7jW5cQ
zx+p8fJ/pH1nj+tIj/UfWgPK4WspOcluh45fhO7b3cqyghV//XvUL3auXK3HtTs7A8y9wACmyGKR
LIbD8wpr2o9kaa1kZ/0UEAMom5+9sfZNVpXnZ6HEPZ2m7qgnCUlx7cDfi2m6x8/9flmQ13NB7M2F
pBZq77YN8NeLgYVTngmUfkBn+MQckNMzvp1DZ1gnay1tTom7Jg+hefyOyHK1/lp+7TjiGM8icd0A
C3mWmnVfo4X7EalCp48WelNhzg8elbf3numuXLPFp77Z8rKCNUGPc2qLZIstHZc9K/HMuJl0AjUa
+AobJ3BqqWGx1O0H6ujOedAdu0obZF0x2hjz7BN3NUraMayPMyo5AUHjboYFj+ZnCBfRI8jC8BqR
TeNPjVI3LCrjAfSDgHrvY25t0H+JuZIsYgEfA8hac/VyfPYP0urFcc1VYWgPV2ItHYOc8CcaLpEN
VywLH2g4y1PkaJiuXLK0lXEZ6TTNIlA1pRkPHWA0jOh6No7X8UbGam0BrVwSxasQ9H56TdUGuRm3
5LFQs33RlpguWJgVc9/ZnDWb0qLssRygHMp1SgOrGWKh5R+PnMazvH9FZvImsjilMkpzYrp6L0zj
TpEBDGC48fEjNZJ3NMExwTNnJsdu6VC2WU+06qLLoKOi27q13sSPEmjKAArLgPm4QCdXgGy59fhd
2vcZZEmRCpjqKkJiMvmRIvZNvqnwPSe1/Reo3rfsURFSEOn9EOZgz0w8IqbE+5NCKRLcwPvszAaA
6O8UsbNT/9lbc3tecqDGF6/TmvOLy6PnF/6gXC6ARhygplUur2iK87GBSl0lX+NgXsG47HMGdUqd
0n8+F/M+LEbq9fFYrTLr8z57s2+gcRKBG1cYYgkVJUdu8OJFr+OCuTomzJV1hFfj1RosI3v8P1Ki
fNpCFcVajMCK6T1Fg1mZ69iMzXo5bqNj7jYe5ULbyAlbtCMCEmJWNiHYyk2ZtFidwxNvxaHZFEik
KgbLCYO53yWGUR3/ESPtfWKpG/yUB3PJ67CUd44hIHMYrP3TfTozzQW3dKiUD+8FlSeFenP2N/ll
KZliYy+sfINsvLBJsWcgcT34eCMna6xfJcquUAnrgs/UiG6/gdLJACDWVTAeZI8+tti6LrUtb52K
j/+zUCmD7EWLBQaMcIg9oMDRAghEcPtR2/2LYaxbhiiTHAlCoTf9D0MjEEmKWbnWxpIAh8nReJvu
qSVllEOs9OyTDhyNa490oB80mDBCA/RubIDGOkKYr5iE6IlnUmYpKGWWM25RYiPxeM9toA89KObC
8UGRf7ivoPPW/+89oMxJJAXZIvD9Fv66foqdBNBx7yGzIDUzmXp7YpQtqUVNB3I8Tkw6tIGBKRyo
huMi+5YjyNQNzw6BFuU0nvG6TtzFyt9XS1ZJeIZTAIcpkiAgNAF6GCXQtO3z8rLAJzT2SwX0hRIt
ZSeW9+FHhaAU5oYKJU+l1ofBx/q585NOAiPuSAcoLJ9UpoBaS2KFtn/qP5hUZ6znDVVKvFKaiFIq
QVka+yfqwmuOt4ih2WsmrO/MjZiQ+tVEWXlC6BfjjUgJh6ED2RLME6u3QmQRuU26/xeW0Be+D/Qc
dM3pm+w1s8P1dSlZxUE/DodEG2dDUMg0crjyy/K7PAjLLWxqRtaPuYPBBPT2mxgLNrmlzuyemovT
bgRAW/RL2mfZeMKQNacZhaGjJPThbR++8s1zjtIuUZY9Wax6D+mn+5d1zpLLPKr8uoSuSBWb2G5j
m0zm/DiKcFt7A03W3nb7njMDqJ/RoV8qPCFCuYu0jVoU+kGksNKdvpP29aO/VlaFI1vhIcawxOip
dpm13HR2S75r1PW+s8PCxN96dNCxnvdzAfgN05RX0WO5KyoV31ParmBxEnE6q9ldUedjze0w5Us5
lnSh5rVSgZTpOWOqDeByjyf9lfWmmDVFEwlTXoVDI0UiByDjfvjrBw0q0xLWts3ZKzShQZk7oS64
QupBI3/wtqUl2Qe8chnBLosPytjFCh/53NWDj4oeQuvPwinxSPk3nvDm/Cnjhv5MISo5cFJYlXWx
agvdNXC6KXtb21xwPSVFdyolPt/JcIctYNQwy7sRN76lWruLfX3MXRZfc2mBG2KUkdMHNLlIC0iP
3/MvHAyJu1KJ5vCmjS7uN2ndu/46MRXYE/O1XhnZu7y8GAtja4kSgWnziFGs1oErojVGwFiHZ+/W
y+b1vsWZe03dfCRlDCJ8onK9LhqMFXlr+dnfdFcip8SxuA0gzZbYoAnKH58FRjhD+4lBfF6HFVVE
Wxq232qUhDpF6eVLAAn1Rvv+Eqwx5Xw1xygsXLduomEwaDDygVjhWdrDJdT4vzFpN7rJWoI6l7MG
DBkawhE/aMKvJTecsBD9BfbBIA6MGuRoeVI4mZl+FauHbhmi+fMVuflTRKQN+oZNVhvovAlEc54q
iRKAvzjKBGZi6elBg1eEWBvxF9YFpStoP2toYfY6T6hQ1s+Pc4XPfIibM8rPhRG/IiHMQvKaN7ET
IpTtSzDELmgRiMBFPyloawzx+GnPHDncV56Zh7gMTOR/REbZv5oruFLKQQcoaUfhJOLBs7xPYd5a
TEhQ5m8oUy29juoJb9Hsv16T5cX8ZtCYeQbcsEEZP1HGMESZgUZvJJ/8Mt806+rTiBwWcuvsVfvL
y8+xTbJcftAAsuFHw6Dd3WpxVOwG6ZH73My9hqfc/Oj5hIoSROpiEYKbzhZt+wJo77dwNw4bJeY1
Jdpescc1f/rK4K11iNvOSJ4w6VPxEz9UYplIuEdPb3xq8JvwfEZouTBqGwb04bLKUW8XH3TM0GYu
w5ix7vBP5nTKexpEXKaBdtGTt7MOhM7Q8Ag6AFlqOd6gX/Hb5CgpY8FxvgqoQ5jsFzO0XFdYi7vi
BbGSjBXz/4OH6miE75GjrYZ2TQalxJnmOXl+5Z8isuHtJbspdPyd33RErMxFZln5nVnOm0BoPPhm
nWCSJuPswpQBE3l5AI5DBLzz4oG5IeA/GKu/NClRxkVUp74GmijeZAFMFXb3hvZ3yziyuTIM7oUq
StitDOfyU+Ga6EYocWFW53GLTDamhL0nPTbEzcW44h2n2cnSeB2f5QJZmBKSRfJT6Xya92/m/Ktm
8gXUKUrYjX0dxKA9v3QZASiQv242ulX8NOhHhNtkrrYDohT2CGYO8/k6XrvfR/uXfcon9LooLboY
xLsa416rjHhbizSWdbrP5FzrD3rEVEWWsMYLS+gpJsMoqMVALlv4HmkNrN8Qtg5jsUaXYbOIGy6l
dUHkwbw+1xGpztiJs8kLuHMuAuyT8hyf8N9lzqrvz3rdyUdRzKP6pg5K0iBQxwaCJDak8yOge6vn
+7zPq7LGi2jM5SWRp1HbfVnLwgRQ4Od+PaC492o8Mms/szdUQ3jEcQq6JOnFnR7gjbvA60ZOshfl
bSMdkr2y6o5dSjJsnns7sJqN5tJKMobrRBwncrmSSh3oBZNw8sJL2nP4HT+NW9TGZH9obO3nPzsU
1nyiuvxhMLAOOXDyiPUaH2NfWm0BD4ZilyZgZzi9mqa/cJcu4tIWIUaPvtDyHFtAn9pyWEXWOSfW
zNPMlJgMZv+So8KN8MLnoRYXLQbHgfJc7OwOYLwe6U1j4cgsYJPZiFcQFE6RVRXXhW6p9LOyLTIN
+lKanR2dr6nhq4YCasnSMravrwNeH5dXDrNVDCc907wOPieUqaj/6g3eJWyq9v8D3HpOtB1TaVjo
9inYAimQ6GWEinM3cEqQigr8XvQuixqsBh5xxW1C5IRw9pUR/MzzhdyNqKrjMSrU+VXCJRTzUVmh
qaodr33iu18eZltffYNbJsW/wceCJHHjOV1RdFlRqeAxCBei2kdgTAau0vaoo62wM3YLZrJ6/h7+
JaSNUezEf2lt2Q/XUYJPQCBFq/JLTCRLt7MTD4zNtYQlt+buXdjkRp2RaK0/XF1WynD2oTrhlX4r
io3QxFyBT9iMuJvNqv0q3Pw52wxOunrHtAVWkS6tyFpGjrdj5eXGk/tlCCRFwcwDrwq/gNuGxBOS
JO+RoSjGJGRg1cwGmpkhKpzlhAZ1lpKWYBXvBTTc60MWG2Nqag237DwizUvQs7MwWRmkeYX9S5Ku
yXl8kbd9O7SofMubFG/vZezq1gOARQN3YfKr4oO1XfonCL4jSbos53lx3nsRXIg5rt+oDtiuCGwM
jORAa9hD07MGXBax0EpWJF3SKJlyQ9IATVuCw1rZIWdkJsb0lX27vb5F656RK5uN/1F6+G9itEH1
6hRzxhWIPalIXaEYzWPNgIAB+oQV58xLcUKKMmh6nfRKmwrIVtgq2UeCBahbdEckhys6MeSI2fQ7
G1xMeRsFPbn/aVakMcCtx7xZxCNtCisDTA6ywFuAEcbMxRiCrIzbX0RNFRQqWorxHO5TXR5jDMzd
oolqDFM7449gLgOL3U0wzxlGjRFlYLoeA/y3nI3G3Fe1qEO3OI+uKNSNRGN9ZWae57IV444wFPR1
LCNSKd8QdeLALVBpPIfY2jPsqgdmCmkuxoZKiJwo8WgjkWmdEFsuTnNc5tJMv91mYSirHNjElpF/
NS7HBP6cM4lTcpRGDJnUlgupHVVwjI3cc4bxfdV6HlPdmvV9QrqO+YyYE+KUJvVa6z25q/DybbFn
DxmsPSb3L8BCVlYpBu22sXkx4X+WMmt8dtb5TclSQWiW12k4DCB7Ae4bJsX2GK4SAfUgtXDwkjla
Z27Zoour2Fw2pRm5FwuFK8YDbi6GGZ81aHxRVKybo0zZRa69VKu4sY77kZiqNRjvicPCmJ59JU6o
/NyWyT3PIoRJfiG2uA0F+dgvCLLiBtZaXMn1FG+jjVqwUjazTmhKkrqAl6uQYJwbjPWW9DWcTfvN
bLaS6T80jrSM/wQWw8DM+YQpPeqedIuMQ/sa6Lk5sMjD3PgadjEWwyHHPoZon6zE22wWUQZqh6QC
j0xDSf/WwvhXJfQCCX7BhBeqjpe1ZyKrfVQ2EbN3aM54TklRVqZu+gWPDc1j+XBcX9wXxDNRV0Xu
K7PM6rRYoVzKkud4PrRHn9KkFJMrhi5E8+MYg3JGvfOtP7U5oGicMQuXs25vDJI0UdA0FeK8laRc
1dpFjzyEgKim+KTeBehyFmzfCKzy0Dnf9zVlru14tKP/kKM05coNXKYUINeOA+YdcZWEpOgNsUSD
f+K2lvC6K7FJoiTGVjWsxzFvhDXVsYka6f0v+en5+iXjyZdQxvZyuWRy2y+gs5pqvmlf8UG3O48c
1XxjPH5f3/ut8T+oy82a+AlVytzqSX1t0hxUTf9op6RajngighVkpPkmYmQIDUb9AldlTHjMWroJ
WSoCQAo5iKsKZAHVkhGHszXkZHIWVKk0fv09mVLXssL+u6opQaYx48HIVtxarYm/Q3rzvbFGQEd5
36LWcxwv0kBUQ30LndQVXnac7bzq75i3dlChM5pvzm7N3Stni8aBBV0zG51AB5ETEBRERQp18F6S
xnHG+WN00iBFCbAuq8G73GcCrjApUYcdekDpzXtQGmyzQ4N9QuKHqxHbrPhu1lxMOKKcqSphI4cX
hd25Lslbs8o3EqlCgs7D5b8AF4LoJqQoRRL7qs7lBCwp2GJY72p32OkOGjjgN8n9CzqbTAElBP9j
6lqjbbyeYQpGUKFM+dbVBsBDVEceBUP3Qe3Jxf7WlqiiVqtoU7rtkhEYzN5SRRHQLapJHHIBlFH0
Edd2DUhf7Xo9mMmVFKvU/LzPIIsIZXkl3QNGaAlTKKw9R98kBHWAlMHIeBy/LuSEEUrXB73EVHkN
GoWVf4pr3hBZrmqu1oZL9I+oKB2/DrpQJldQkIlZHNHJAy3vrM6J7fvSmo9pJoQoJfdysZISEYQ0
RxbQu95nSIwYrwKaQGuzfh4jZFaqdDZ7iHcTbAQKDXjrUt4qBRxEDMTL0VsBXt77lkMSvMbWQ/Ke
5ZvU/HeP0ClBSpqBLolx1gTd+eXD7wjwCyUTFdJ2WS27h/vynI37J6xR4tQzJPa1SIcjkp9D7KY6
ekb1vwclhamY0KCNBQbYpetoabnv+DHAHiygOtcb31wwbtJsmmBKiPI7aVQK16GH2MLvl9TK7FUB
dF/kCTaM6zRv0VVAIfPcqA8qxVGPrmAv8y4dXtLxzl/uVeM5PWOw4f7ZzJu+CRmKn0b0pWukgUwt
Ey0w5ARZ+oujnJ/jz6uVvlQLomy32BXaOIv1tx6QYvO/3++Io5t8wWi8Jo+WZigFv5TxBRHCNOSR
K5t3NAIorfuczp/chA4V6aIvL79qRT4KNDAi23vQTGn1mhza5b9o2p1yRNt0gJ9EoleB0sXyd4Fx
9JYx5idZYeVsoPWXHzqjOlySKKpLUBFPwVlByqowOZsJzT9vmCZkKMPEBV6ErcUg432Je4CPOumX
bmEFir04JFbuItvIOKfRUfxyJBOClCO5pHnlKykINmN27OJel74jrndoKV1tWJijLBlSRpCLuZav
fdDSlzGwVDsiW1vphWOwxKJCGUA5xJ5mdbzKgruoUdP0CXdSXQ3YWgzRzfl5RZIFGdg7qLr9zJdO
rlImD03CBWmHipe/aR7yvZ6bESoYqsNb2GbnEQXVmY3mGcHbvwrXJrRppBdVkzEtmIC2neyDvRc8
NFb9zI0vVo+ZLBuPhVaRKS1KJ6+emiV6hXTc5dtzN6ZitA5qicAU7Kwruk/1A0Ouc7HNlB6lkj2H
/Zdo4u7GYptvvYTWwuBW8iHbJB7ek6gPfV88gzUNPBuGKGP9FMVLjkN0emsYC80L6ygZTfPRtbHC
VzKO2InZGOjoPn0vWLozF11NqVH+JhTTmAdiY3dOzH6Xo4/Y8fFCWg89y1XP3e8pIcrjlBc/ihUl
686mOJilJRD0oiy/PUsBpibj3EY9+KUnEwlSrgWLYUo+rMDTS7ZVASIuvYspEn6NxVIQFk+Ub4mV
MGj5UXgbwFw2z+omXF3flhhdrZnJ/DljMhHfz2jt9I77Pt/nPUj5T34BDPSFyawXzuYRpzSo90Jf
BUmYtKDx1Bovm3j3JqLp1QwfgTGdE+OE1/XT/ZP6yf3cOSmJutGDrwEluYH12OwrI7Y+PgqyAgiL
GFhnyYx6q94a3Obkm0ujcw0AbB/k1SczQT1eqHsfQV1zL0hj0ePHU3RzO/YNf9X1xFgufftz2bCa
7WbjkamQKd9TFqVY1gNY7o0XwCjvFVNBzSlCmZlVfGWpDGVIZC+5ckUBSjExwx2Ss5hw/2QVWWe2
MCECV8fiCPqk8JalDIjW5klSlDzutfR+3SeCVb82HwoRtngvHUU00C/NU7U/Ge0GT2u7R6EBcmXl
J2aPcPIRlHG5diV/UQN8xJPpltvggbft+r0gzer4nKJFggV1N5vTnDJNWZj40pSVGoFebj4BWb8w
ij87wziw+Jp17JoI9CzMlsgyLdu07ysxx4IzLCo8q1a7AlgCa+hh3t1MaFCiy+Mo7C/JSCN9T1UM
bOuWYm75xzUm7t1LZLCehbMpPOxI+YcpSnb6VS87LgRB7u1NJcI69lEvPB6PAykMf506+9U5MAvf
zNfF6Xt5uHwcUEM0Hg3gPDeWjwYp43SA7WMp8sjnLysw+SzKliexVihJIcFpKE636Vf3Ld1sPWHC
NV2jSYKLrKY5fl4oie9IpzW2MR8ODG8+e+P/8vBjeyZOIm1Uvig1EDHTwpDMEjhM0EoGJ3OCwpSz
yqu6LImAlLyNT9Ctp2kJllicXzZvnGJcWiJaxkE3v3Mj+TKZA4KzPmJKjzoYjxMvVSN6YOqlxwSy
joD2CXMG5uq4OqrGg/X8inSdIRvJcn11epJmZOnvgcnxeZ/vn0iWVhAVE16YTxZEWZWo77jEXqFk
WtufX17QSjMA/x6wzMMSA0kd4FPIlljvEWaGGueExLfz7aOYCBQzhvRZX0FjHjZCUVcKygoYUhIV
JyQqRue/jqkR2LolPTiA0zhxz9/lW/zHKLHx7rvFyuyhsVidqbO9sRNpyFSsUF+Dpi6aDtIwXWxv
I/t4DYhqieBTFpwBeBRs0wWcMP79TtyWdI3FEgX/OzxX0N0nAFhQlcYRUspvt5ESNJJ3bc+LgCRb
Yd1sU0vCiopNuL1aOh4EV0fAzB8rZ/f7kt2SpRy4p5TN0MogKxMPB6CtthpJ2LvSfl8zkNEUmUNq
WlGAK3B7zVI1EjxORcVz7CtcAH9oXXJE3Al7NG19Z8Zj455Qs36+r+S/Hc4tUUqknCg2iqfyyBg7
xWNle/sTwpLlfRpz8pMESdDRP6xpv1A7sZChXSiFOsqvt2IrMGUHM0uYHL1PZibQQjv6hA6loUl6
DasiB53auNohuvvKZx4bhXMsLWIlL35alG9twy0t6rD4uFcj/QJa7TrbnvWU7AtUH1UziC1x9YKL
sQamIXZnG/VGM66mshawBMq6HFeOH5jR+4BBQKxRD7e6FXmmemgBIyZjfB3WxDWZT/ZRQe99LHXI
dRdLSV+j3iySZFVYLpbUqZawUsg6dzyDcQxzGjU9Beq2lNwgJ2iOGE97tJkuNs0yGfr93ruVPhXo
elE96AsJ0h/PucX4sw80BdVYuAvgtPzv82+3xKh4t1D7ImjbH+mN28o3no0lRxUjoJ0zbVOpjcZh
4sjhaS5ofgKRwuUdlA1ZJcr5O4hiPIbuBRW/dPv7id9e2z79qdbu/S/r/bvaPN2/fiwKlJjqCmtK
4w4U0IVtRWa+1EaIF5MVtc1E4uNx/OWEklRfK2q5ALzqWbb3L4kB12xrr81TajMD5dFe/L42fylR
cY/vYUahS3442odOBHwLRBqYdmY3lc5f0L+URtlOTr/iuEjUC1CqrAhoZQiMWyKdFOCRYMTMN4sN
a5BypupwI0U6i9cXaS5HOqT4VB0K9NYYu3Tvm8Z9lZiJgW+pUBY5CqS40RVUa2Qs0foITO7Vww5i
tGCoZsxwZEyOKIuMjbwB542nBQQNC0st+s+xw3r57ySHl+8I/MNJAkcZU4Vb+JWMnRN4Cb75B/jn
HNNBCzPmCKvDYualBvFNSFGmtM06tYj5H1LIHGBOL3j2zMhe7HyMITtphZYvxoHNqvyEImUmKsUX
/DxD1StadeZH7HbrAS0rvg00tvuUZq3FhBBlLVSvyiopRqa1sF46lWBPVmKwuphHS/Dr/k5o0JZi
0ZRhpMcdSq0vCW5TsmaIi8UEZSDki1CqXo4M5yYZF+CReIXqBatzawaE41YLKOPAi4NcL2qIKnsp
0cT5FpzcykA3DKINYH+sOYPHsp0S0Hk5GmCET+l1nA+RbM22XpUaf8FWzYd4tZZXrc84xJG/OwKm
n7g1rwSXooC2uNJ6wCMXO2SYkI4zWJk37NNPXL271tdUApGnJiPum2ckiFkwQ2m62oMnYZCCI4G1
Wx8JBjkdDrtNvhKHeekZJ/1j6CYGGqCgXhLrP4ZMJ5wLzC9AH+TL13S1ezQuK4AFHlmR+QxJZIAA
noaSsIqdZZRy6UlXYZtjjUnAAWCaxhXDYpcTI+qYszBjCQn/yCKvcTRfaucnoTd2QKRoq+bN3G42
8AUYZEqsgHx7rBm7mYQzyisYBhuRBETM0FMOoYgzadFn0OVNhY1/eEy56A1uTASkfohNR7yRmpmj
HdMrYYFVSTOm7YY05R8WQhbKmQRjWnw35gKpp26rReb4BS+BC1uORQxksSsA728Epmq0tvAgnTrj
PT51O2mDAdctVo6NmufbiaM+MKKnmd7BW8lQbkWQm1JOx9LTiEDB4+kQ42tkqwXmmn3SdtbO28kr
Vll0pitgpCqjHQUhFaZmKA+TyVVZZCEsmAiK477seIcZcN9C26AKrD51fWpJtl6YMlDZemZP8UzY
c0Od8jZyyqtd6SFfzTmCA0wZfoko3urWOVHfMufyzMJJmYtH4LjHVgtEwZKuUE1YsZc3tSeBXZmU
K96sHbwbiLxeAOXXt1nvBmH0YZR5lBR+3G4s6LBhMmW4y6TumlhFmQFPLnVjY9RewPqjaF9uAHi6
Wzi5ZS0PaM0klvEKWMlHZqg8yu/OB9DsIqi8BNexznHF25NH5ACo9k3sIoG3W2cFEYF2s2P2po/3
iCaqcuiFHPc/cDydJ+oGJQ1yUUP2Tlj3FuAFkLLaPaDC6P+5H0LMFCIUaUqJutGVrHJROOYJ42WH
foUELnCwC6TmxBHNwj9n6I0cDCDiWIu3CAv8BJ8A5dpYqmeePdcxE2zcfAwV0JRXIa4xjQtfCKZN
7LeyyHZc39YYygbO6sDKqs+5hynzVHCTpaUUaZk6nu0Fzvf5tUEq1GRImMUUpcExh2p/ko1niXVa
bkqG2gBQRLRys1W0Kj9HVJ5cNcOV6tRmRl5lRzAtLTWYE2LC76I1jhq5Z4BucQIv04BbC+/KeXLo
9xhsfHnT3DdUKXUMVuxMglhnjHdGlIr7zM9M+t3SpCxy7kWYP4hAkzvIUBv+NE6mW4BMfQjQrd9i
DgF95R6zfX5W5jIna+itxsATjY9XcQrSrEXYY08LFpgZ+nrHetiyKFCRxZBXSOa3QX9Ol5GpG8nO
0D/vy27O8qkTHii94bm617ly5IGIH0bnsM5mVvn/+X00TcAGTcIxL+IuwrUHB+a4AzffX8mr4X3c
5+HH91GGDEtsMEQvqEg18z+x04RIUoxgAZrQn6u14EiWDErHeKsbXwoabJoD01rPHMsNPcqCDNIV
8zAL0NNPYwITCcUKzV7KyndabHZV0WHPoZp7ZnA5Y67lsfMQzSeY1tB+IrYJlz621gUo5/Z4zl6e
aqd2U4Saf6qtiBFF1lNmxh/JWNYFvDzUN1VM8d0em7YIsVHY6/uzj9bDwGwZJzYzCaLc/D4lwYTH
VOKQ8v15s3F/ahRIpZyTP+eLQVbkz7axtvGWvGIMwMis9al0M2A6fyIVwbAc4qxMJ3xS6h/pIZYZ
Y/8K+gtcuz2GANPwib7rSHQ6HsUKzmmLqWFyCjOS7k/f2vF7o58/NyykzbmUyEQeGn1N1MU1broU
JRvuEDx0q/TY7Pll+ukjY3Fh8DznjAFQxqNWhkhntNO3ZytHWqikPWRf2uMiWHc/rM6Zfe42eCY5
jrVtzRwNQFdEOyd99f35xFDjmVASkCI6MBI4GTuef45kosaDmg81P1yGn0zTRnMWgAZbAM80Iwvn
AtBuVv5iLriTeRVxM9bfwB8pVOzaxkM/LjwYYOLcBqGOTppteRaePvaXg00Kc6uW5LU8pg8l6Ven
zGABeM0LfPIBlLJLcnct0qQazpuXLiQ+5iUeesv9yG07NY6hUZhWbeYF4OqstQDEIaDm7JG4ZLXo
/SSOaSs5lcNo1SaCr6TBV8SqGM5PT26+favIR38xfOIsDAfN2f4DdqA32Hc4rtGI4AcY5848Buqq
dZzuYQUxyG9Qbuitt71uf1RuR1ZfoeFYEd5NpXE5nQCLeWBe81lz9vcEaJRCuY7rVNBH2psXzXmL
Pt+kxwGWbQVYvsZqzdf1+2ndLr/XAJZ+BYzOY0SYD/g5p4Fto0CVwCCUKvz0XkzEP0h6FUXyAPHL
tmJwCTqry9P5ORUwmXm1WkCgnOqUqAyvMYPygAqlBIgFHoVYjCxQpx4qbZkhr8vjui0EI0BdyS7c
1MVeh2i/eEQeKCJrfY3hq/VyWS+flozbPmNggYgiYlYH01acQgMGiFqYpj42V6BDwJWMcF2YMOjf
B4ZyzRUUp2RoqIBCi0tNHsAlEFgJCg3pW2n5r+z0/0w4c0OHyop4chL0aQs6iyUsp7v/6DAzaAyO
Be0lp8OSdWnnQhvkr5FbHk2YDgD520sr+n7RN4XMn9UMtjrYrxzcFgDmWGvj/kn9zhCq0A70KWMa
Wud+ASZqiSIUYR0jULMr0r9ujYGJ/vP7aXBLgjLEntZnXVsmcHLrYUOs7Xp36hnObUYRbmlQttYv
wmFRqGBjBFUpjBXZ9qbFENVMcuKWCHWnhBD2PLiCkc2CSK875DV/9kqxzNZMVHBLhwr/Fxwqp5cK
dJ5cEY1s2ZE10sI6dMome/31ktfleOjVoX85KUfz/6RUPwxObJ6OVSPDcMHvVwipMoJ9uqf7BGZq
jDcionPOodggTdmAggzEo8gOjWC5XH6yToIhJzr56udDWjQyDiJ+198xlsxqDpvJ7t6yQV3zIFqk
1wGtCohDgVnrQFRraFVPDqzhxhlAx1tKY3g2ORI5uuDFJ4HSsHdfauPl5S0wlvuL8bF37Rzdfh3a
sfdwwwfGQf12BLd0qcvP5X5ZyePl51/eHhpssbOsiDwybuZv8zwSQdORjjcSrCV1YbJIuYZeeUEH
FjLEMMyI6Mjwep+TGfSKWyLUpRn0QlhUfPZjKR+P+3F31vJ49N36ah63h3gw9RwQeP4IG8OgzGBP
oh7TAfCavFIA5WBbH5GI31YAz7BDB/spIFL+uCXP1mWF/v1HFL/V129/QDOmZojM+zCT5bmRwU8K
f6JF+UJQ9ZKDoJ+0xyfsWyD2ijyoBmCzn62dwVLa/2AI/zlXuhe90irdDzKQK7AkDNux283B/Fem
6i8J6gZ2koLW1/F1bQLF/GI8Ayw9khgHOFNUuRUbdfn0K2Dx2isO0DVt2/4SHpyHrTX2gUbGEwsm
g3lG1I3r1EBV+xxCw9t2sPc2j0NyymW23CIrgiVJWJXF6r/7HWff8kd534ZLyjaXIcRhU9uGfr6v
///BSv49I8rvyk0mZn1agaOXeOdiLOGMjCIJlvkOqw0YtMZPvX0t3bJCmZIYBb9IuEB6ptthYiuy
0YllEOsUouylmywHMNOzeUuOMiqXSKo8ToJmbDYpMV0c12r10BjO13V5RHS5xgSCjq4zlmP7D/HS
PyKle1Z7rpLSbAE2U9+Q39ZQRQ3Vq2rJKF/OO9C/ZKi4+YLdDDLmOJBzuBBupezNZctMgf8uG96I
kMZr6tM+LPVg1Hfzxa4MlNjxuMWWYiyHO+UOWrpZjw4WU5TJkPugjfui6M/Ko4zXnL3CamLJdNBz
CqxQgyVC5lFRxkNU+Kt6kaEiGTDDTN+tXtYYvzkcGEc1U9+8lSNlN/hAzLEyGHSghrAZyIehXO9g
w95SB9wNc9CI5U9lymhEajHoHMAAz0/YgPf240vOX+QPMlF4UxlYKs3CXmC5E5myIzrAg0LFB8WY
YH2jW9nwKXuGP2HZepkyIJGH3FedQzteTBTWzmSF7Bp6/jFcsNEs1j2eya7cHhplP6q4ElpeA0sb
kHsDvcA+Yp+07VgZipa419+Hz0+OsZ171twLgoZ8HgBspZ/H6yQKQGdnhfgemqLW5PIC8Jb7NliY
vdGT36c0EViKmSc3uNEieUJb1dvbfoWMDdaZ1BgZNDAGxrrR4439ZfQnBClV7DDGxPMhCI7Ahhjv
Hx/2hq1ZrCUR41W9R4dSwEQWOLmpITgZC87a5/timymHQRcmXFCalytlqi6SH7GZ2jsmD7b8Ghh8
S/0B+PAszZs1ghNilOLVal8pzSJFpSBB2gDJclZiYt4e/aXwE+dMtMyv/cVFjcBOjhzSHmb9azRH
SB5g5pBl+2ZTFBNalJ9qxB5IgB4ORrejfb5E1h/YuZ+s4IJxb35ydhOOrsl/H794Ch3ZuX/8M+nm
m+P/sbeTX/crrqmTMVh+wirdscz+Fi/tc+GsHGRat4PRmtZul5qpvcQrj8XaTL7xljrlpVStv14F
/f+RdmW7rRvL9osIcB5em4MoUZIty9uW/UJsTxxFUuIofv1drXNOTPdm1BdJNoIkCKBidVfXXKtw
ggE6KcZlLmHo44xZE6AD2/UbcEb8D3//Swy4fYocQbxqyAnbViEUWQTEpUfjzlxqyGZyZGPen57I
BvNoz9IoZE1JOXOQRIb3eYeYp0EGuXfs1cX/BwnjnyfJPONzB5wqgFXRVBbgID3vP8rPcTV75exu
y8x8RmvCG/OKNatQjcLEK4bicw1bWrzYq92ueeGQ4Twvtpf5rKlGldEjTAYivjSoNITYhGXLBi/Q
4ihyFtiut05N3tJIOXBEV/PD1d3p8Kt7Rc8jT//xjBRbzxoSqZSOJ0rqSJ5OpFl72hrW3kCaFpPZ
bnZYccPh2VzK922xSeELIJcAvIPbQraIODU25p331kbsSM3rG533YiakmOdcn+T2qKV4VYhKaFDy
CRgCOBWu7X8FO9740XxyakKNMfiimY6yFoIxBzn8jXd0URBePtTO4mXlri5k7yNsCD5uC+W8/4ls
ESYHVROw34zOl7tBbyoJUaUCIJC7av+4RNwgLwm2Hdo+Zgi+vvprJo5Ddt4IfJOllzzRV1WsCJUp
X8keDncY1gT8nwtn28ZuVTjb9pfVkwqdQqKPconAUWYzdQWqXL6pM7FL0rZGLp+bCzqum3X6+LpZ
ksEG/cftljdW/zcv5JsWI0OpkjWRNoJW8ASocVrvT7BlfoH13WvoThcO8e2j/Ruh/SbIiNEpUrHK
iAa1NBKE2gSukO4skJfa6VsOLa70MC6jcrRqXTeotRUXBzQAb6iTGnrPC3f724WX6jo+hzv6i386
j9/cMXaoM7s0HahXDAtLjhAZ1LAXv88LLt7f39jyb0qMBTodxbqqBKi2p+bdIApex3JR+CM88GcA
dI7YVYt5bw57f2Nmv4kypsiI6/8mOWu3cYIYpXpzTRZojG9t+0Nb7iLn44mLM0FF8O/PFJ1EPx9j
08RqZ1Ef8+w42Cy3Mfw7dBDVzrBoOfz9jXf+P/4MkVU3sXE8HmmM8Wrdhc6SqMiF29dIl9dqodCj
usUVo2KapMdcVEyDQsdz7qjr/HBceEnwiuQjMiPgb712fcm2974DgAQ/cXb5L15qaz5r95eqMdgx
HKh043g2rrYYTTaPCUGehIwrxPXcs6Vnd4thRtN0goH9DWcqsBhjQld24SPwNbcci6HzyDD6xVQi
pT/3IGNmxIrRqnq42Mr7Ecv08gT/Rfvk4XbXZFmY+Izl+2KxflmtEK/sXZcsYy903t+f0Q95QJeT
tSvX9keIYHa1chHWtiUvjJ5PHE0ugFFRgh7WaUizzg7wMKolRiIEuA07jlqa9+2+5ZpRSwlatoeQ
JgNK9Ofbwqvo2TufN9tONc6tC2Y0kiEVpRnR0HZcnpyQUJCi22zMJ1Imh8Wony6SG7kewEZGkNTb
HdCrQUEvHtAnTBo81a1rJ/fAhNnvAi681LzX+tcRsuXStNJCS6SR2wZUa9tyxXd7FTUc55ij1o2r
vEw8j8yss3SguSIgslAfC97qoqMgCe7Z3mOCjFda4ah0gy2flpcBEWmKVFjweqJzG3CwHu6Bpk9k
8rUChuc+5cTAPJG/lo0nLLbVEIvjtUanr8KeSDvoAa1HvOHcFhcuIUbjNLFYXRoa7paL8AXmHnCd
/p4rGLd9RYNtcE3FITOVAYLxFFQYmLS24kuyz+3d1Te8zdFMm9jUM8SoyU9T2AlylGgClY6nzUaC
yT8ChG+B7Sk+arZ721ew3Jdzihw7xfYoZZrZS1aBQwxirArF6pvoccdTT7e9JkD7/mQrAjRjg3UO
tPSWYCnk+e54+Do9A8QVIQUXt+q6yOqGnrp6qBP5ixulL6QCEj94zmuANvzN3ePyIdl8PuZ3D+gZ
uijk85MQu0aTJWAHrHWwz/YX3+edLMcVNtjkWVojOi3o0zs7weH1znu87464R6R+jGVuc5xh3mu4
RgITti9KMuYnyrbge1VMQh/wMxRUinOZHCvA5s+0JI00gLHSiE3HYrqNWZExd0SOVP5N4vEvdcwm
0tI2/G8hxMMeExS4LfuB2L9XqK3j7fFcUM4buIbGk6Mbo/8pkmCDCnR4D3SJ2w+b53heH/6EQtcg
y1PreGWXhYOE0t0y9ZrgHVqftvryml45GovNxg15pY3mAElIVp8nPuYvTwIYZ0Orjkp0orVtB32s
1Jygj3bh0ptBRezpXx4cozriIe9hLcELxpZeH5HPxBr5a/khOL7x0kkcxtgMWdFlkthJoBX0X/LL
efvFeTozQ7o/1DubGWvbJE8L6rsef2/Qe5vZi6W3URce5OEhWqA2S7Yuut2xph7dRxwR5BJnApJK
QG/suQZ3pXtALv/x1XMCdSOdnN4eKzdsd+adfXl2dv7XPt+kJXRH8C9VFJs7a9pUH020EUB3OIA0
g6uKXogcfzi8zhcZvx3J6wjE5LmdC0XCch16k8lv9FgZtnxASxeHCk9cmEgEoVVaDjSYPJV25euk
fLxcOCQ4iklh/IFLbJiJmKGnA6FxsjIWPk9VcHJRBrsVUiqsVItqUDhsjlvRfiUVEkOA01sIS85L
5mgltj+sVdSm1TtQ6m3gxq4jki0eFvfb8wPK2hxS0u1I5RqbT64/ytqs76HTHx2n18mIBmvyG+nE
mOPpcgRAZRIXuXBqm2QER4joSgBRIWJQOVVeTooLgF4/XSdFECszvyBT2dsYRXXusK8kIp8IagkG
dLZYaI8afQ0Mfh7E4nzcoAB+38J6S9m8Cs7kDOVICo2I2nnLf/Iy91F3PpEtcVHSpimLFoPXty9t
1kec0GNeUzgIcZ0WuDONBINv/crebv/+fOQ1IcC8pQZrLnPMcEHSMQPhvb4h8kJJLifkZYuC1S74
Z1I4IcjYyUIxMrMN6QmS5XIRemgpIqF7ebjN1+yzmlBhDKRZHYuhTKhvPTpAduCp7NnMwuTnqYaa
iEEc5XlsnehT0nfJIifXvDxHy/FkjXWUgcf6X4/9EGCunnaOfyImXttn298jPcPjaTbU/+aJ9ZT7
UTHjnqao4/UbrsbAFqRAx3yu5UgvNa8cNqvCJ8TknweoiVYhy/8h5mxyT3z3HR4/s+puQoKpJ+R6
ZlnJNdWo2tLDM1LtiBJ5PvIMrCCclwkV9Scjbd7Vx0TBqeXOK8CwPwcMrBM3WaK/Jarc20LNJcZo
g1PUXy6KCWLO4XBeH0nQ2yraJj31RTTvTku/bj0ORfr5f0SNE/ZY9XAqZABfgCJdFlcuCFK0BFUL
X1vypJ13XYxeAGA9/Fna7YpKNqZY0C+00FD3XaNigdjQWvYYw3u6zR1PCBklIaCzoigb+orVMxEy
DGZw6z6882MUhZJYVWdRISyWyWYILHtAc+0Xde5S/M0R+flEyfdtsa56Ow76ybJA7WmD5DqOEKhP
zgNwBPAH5R86vAqIy5ZgVSTnKOfrpBPSjEXO5ExILxYEBaspkXDGpi0kK3vb2ld3Ebncv/detxpX
yibK4EL7/u2LnG8WmFBn1Ul2KrsjbeYMXo+ftadBQnem+8Qds+YIKeuqq+MlkssRB6yQECCUWyzU
ldcrf5/wMqLzWZIJR4xeSeTG6lOVyuaG9s4B+zHDW1ihuAWwWs7pzXpsE1qMWlGPylETY/gAZ+fQ
uqg1wTA3BLComCFDHYZDjfPq/vDeywhrhajqd9AX+BbBcVs+oBqB+j0WwHH1M8dSs568pmuh0FxA
rbU3JxK50gLw0Jx3N19Pmhwgo0gMMNSeaPq6XeVrAJV+KYF2JBG29W6BQP3F9aF4TDFaZWhDUUwM
0LvOjuaO9Src374lnl/IevFjplCmQMK7O7rINHXkHf2vJtki37rzlcfb5DgywfrzpgmsZCWkDAGq
WdoWRH/gedK8S2InNtqkv8gNPTS0oJGHT9qn7yJMcHdnjtGkz+WGzWSRhkvdqg2jAqEN9iItk7vb
R8X7dUYxVKkiKybNGgc6EIjq5e1f52nSK3btxLPNZasqahk/39r9yhnorrn3cXVa2gHPRZ/XOjoi
KdWi28wYnZ1oaFM6pYjhzM/WwRptoK/y9pVQn+HPm/gmwbiAoaDLpVmAhCcF8n1OZK564THB3EY9
Yhj2GMJrQT/wZtO+po5SufLzBVszsccALUnIF3FuaN4GfTPFaGvTzPqzcgFJ+TXHcqr1vfuysv3b
ROZjD1UUKQAVoK7YIQxpNGOpq1rq9x2xEXQDfwxNKw3BcBCG5GCGOP7DrAKY0GPcB6lXjg2dA3wc
37H52FZW0Ju3WZq3qBMSjLwp5y45dVZHrwpD7ejlusMgwRLZRuTbYFgzXklg3hsDIrdiKRbg0SyG
oFZf1HKkKEutfSRJTUafghtQr+w1dswkCN9XewwwJF6xUdJgx+simxXNCXlG+C96WHRtDPJ30Q4u
CiDmbx/ofBJmQoCRfSHWzU4KgVqlkHi9ie07L3XaX0vyIH6gHW9Y7DGZlP/ipWDms5gTsoz847CN
6DLqw+PgjOT4K1mg2bVu4NVy+JsVyQkd/WdkV1iDIB5NbJ54ejJwa6ZzuTs93z5CLi9M0EP7/Brj
BF4CJ1wJEXpQUHvWXj44ZOhN/KEHJ6xQUZkodWw3Oscq3dpxekgAr/xwbSRE3Wh/4TFEZfoWJXqo
E0qoGfW5cQRDaQfgmqa2iZd9RotIW/JCq2u95u9JyWyDlKyZ8UkfIX4BOjP1z0wGQp2aLM4Rsudl
TIC1THH5Yk/cfjg7I8XgcqBxRGTep/jrYGW2c6pImrq+SHQdipNXhKDLriDFw37PBcjmSIosMsqk
yroxs0Is6wiqLkD56gjd4RvL3b+SlD8xF5QmHouUHupGtKuXOtnmwMa4GEjRha5R8cLGWQM9OT/m
jVm9Eeq9Coy441eSkeR+FfEs2bzan5BgnliEzV9GneKKMHMKjJcsgCUjQF02Vr8Vd+9wB3Z4LDFv
LdOKSDRyeoJO/xsLqmh2uHcG90x8m/OuZR4t5rV1EVCezQS0nhwKTFq6ACt2yu3mtR1tc0/K5Xpd
ua2n32lnDLZj/zLHpnLoX4V28tqTs37U2hpCWTjN29aFFr4tjjwG2b6g9niqeiujOvhwCFfLxIX6
8uQl6lY0wndKP/BXuufbDjfSp5J3Q7uwDUID8PuS0qLLcTbVx3Igj+1nRLzKD1UbaIG+9nib03m/
+1tM2fYgbANFl8twpVeS3o0B5Jqtda9AlohD6bZdk9kSRpVoWPrTQmioW3Kxsb9oXfnvOaFdn9vf
JbanORznbr4JY8IcY7LLUi8rNcEzL90n9atZVTlZced8bvs78jV5OhHG3ErqVh3h72A6WnhX7WF1
7LBU7PbpzUZfE04YbTJ05lil9HV7D1+3f5krAcxjNk9CWXQNvj+O4WyQBfQGGoGQYOJNUHBEm60r
tMp5GDJ6UNnvdD/+/nc6gS0jKIWeKOIFJ7QJF57hHTk6j3PLbKONaWSnRKWnhCawDAXmFyBU3b4I
zhWzPTbaRZCiqgQD4RKjADVnsyUnKgCS8E8PSera7mL0VEwPm35FW3ObdZF4dW4DZg19h7u9bbsv
24dFpfFe/mzk+C28bLsNAKxlS2voy18dzB089qp3PngDi/Oh44QKFb/JO1SrDrNARzAIIEXJe6VT
6AvgJiKND6Rkm9tORs/rhqK+mpAJOeA7JH2S0fPMnXNDbJngHJG1RIGM6+7xDpAK54SWJEQYyhGg
x9ozwV6v477y06cx3Me82IOnMdklvZmgN+eW6pmzV29CBN3nBR8tYDaN+H1TbLlAlsowUloc3QUQ
3c+nzakjNtbM8bQ/58my/T3FUMtmKyMm6Fcb3TbvM7tDHQnDPRcHJxco99xmR55fzk7AiZki5kcV
JA0fmUuXoLXdt7FJktc+NA/2NDlCJsi2NDHFQlzcU685JRYwbfcf2gcKO7RexfPNOYqJbd/RekUc
Tw2kL0NhJXnqsM+hczqA0F8AxHUmZrNyRe+2Lrw6Azdel8JY7izJyijMQVNpgfDwkJP3Bng6wIfh
WA0eb4zSKFtFVoUUcNxWQ5KQ1DylPt9qqKGbAeiipqWyIx+npOsK2aIg0BgbLDzhIdu82NgYsNon
nsMFyZtPn0/IMVq+NUqzxdY7mtCm42W7LHg0l+p7giUXluOvUuLv/R3HNP7NZX3zyFxWW4mSdaTY
zONd4C09wR4fsODvi6vhqVD/KRTfdJjLqi/HTukEepYBEBTvlqGD/mEKG3QGzj/AzrgEaXB7iyDj
dTXAG6ziEATPaMujw1CY1qMoh9RlhV2BWcFstcMR/fng5ptLRtmLGFBpFRMi+RSApLfpe2xpuQ/3
siOSPLJ3p4C3c+ZvtP43ScYFPImnJu5FXCBQQGpi3q8pHhmQmDiczZvMv8iwYVsM2LPxTCOAp3y9
udijh7xFubkkdEEVdzaQIyxXnic206oFRZNTLABV9p73Wjyqv7OMhN7vsnU5fPEeHRuzRZnYFCqF
0ccQSRRonoc5ZH9JVqh5739t26UCz4DXZkJl/YZosnGbUEmhapaQkqPhhFhcFiccrniai43XjBBL
y4yOqhJs6ZHJQV2gwvjUmwvdQ1rX4VgZnmwwOqS0sqhHEQiKOMDcV/J8W/Sutv7WcTGqowuVqMi0
q4pyDvIK+9ewnuaN4iINGD9I7AazxuvjEj0mOTCSnHzB3ZLMPU9GmVSNWiXZAA6r9XH7VjjQIfV6
/byGOfB57Z2zsbaBFbCY7sCKHNbZP2FBj1xVKfoUa4BMFe4RK60phOLtU51tYtZ0bDcFxiC2KrB4
0hgVP8X6hY4zO9Ab3VtpA/cJOtnafurOPVpXI68NIk/ffkRAijRdTklq7g1MyTOXWmgnEzUQkMdG
nBJdO/Enh785HTIlwFyZFCaX8RSjOhRsvDfvU182Pm32RNmrgIB8PAnebYKz2dYpQUb3S8ax0Psj
akUAeAlUt/KTe5+385D+BvsUpjQYZT8MjWqJCWgcDp4zANgnPXEi2dmUwoQECzKdNec+VejFYFf9
Pn0+vaN2H9X2B3fF1ZytnBKigdNEyXet1JkJnadHC3u4Cp17NI/kZE39RF93n27fDkfc2F235tAO
SjKAWO1intblafTZ4AG7LjUZqWHUPtkMhhS1EvB6RVoCNzAyKzXEBGLVGbzshApbWXnpsTlBmNKj
3s/08GS0+PYJ6CkJSZ9zEu8KAErePrPZYt2UCH1iEyKRdO6HTgaRs3cI4EG17mvxkrjyS22RZNlo
yIj34O3LD0WsjTxxJ/ev6TdW3KcfQA3P5AP6qEl0TRihJDLkPDZvpwVBaCYtyOj6vsRpX+HeIWPG
6l7QkPUHuyDmbhyAYuuPNKF2AZcc7TfrdhuqjLqjpBuKbNIwe8KZIkvCeOrp/YGxg/RfJZhuyeWZ
pzOuIfkfpzihxTy0C5rPj2ENWk8Bljq+VveGn94NEamdM3CunH3ookFsb+seANZgaLhJ1vmDnXwA
I6xZhhGnXsIHOIfXEABy8Pp9eKgGzw+Ze+TTQ2XkVY+OpXKsQCcAOEf1HO1vv4fZNzdhg5HGMhOG
cDjj53PELuKydVz/zAXHncuvTHlghLCNyxJoBxLOCp1Ar0uSLDpbddbPBcYd7ZZIy57jvM2mI6YU
6alORHGMyvIUlqBIUwQHzxPc2iP7PXc+hscZY5CHRO1l7E6gGDwYyLVAxV6pD7evaNZ6TZlhjLBq
XAYpRy6ZejWYqcN6QZXIzxzFOOsOTqkwZrivpDFCcRlUKnSujhAHrOoNFu6vlR95PFVBX8cfzxc+
GhpqTBMjJAwxvSwwg6MpINbQ7QOuhKqgD4XIOTkqWDfIsIk9K7RSVZRUkKG9LofBMbYqQecxClf/
6Pi+OWKTe/WQa6E5GpQjb1M4QzCe7XubxHBzP4b/R8/2vLadEGQUUBTLmaxFMh39wXjR4U1xVCdH
V+IXj7XZlmZjQolRQcdcxALYDKeIp4QMQHxfY+x8RHtBcC+irAv9muzFAHQ/dJf3kDmCwub6SrOq
Tez1Bja5E96Pi/V+5X9pS9PmXR+1F7ckhVFRgO62srEDnaBfWdclweNOsnca2tluy+S8AzI5TUY1
JYmc1ScLp/mUIXeO5itvwKybZS8Wiy3e2tfO50E/c0WF0VKV3pTDKYOoOGdHuzZ9DZ7iyMviSXZW
vJOcVYkT/hhtpcRyZMYNHoLT0UFzZVseBA1antv8y3vcjA5RR/1UpCZ0vIhEQLcUtnlQv2+/euQT
T9z1IrxrUxnnphOkKj0OOMPTq/KMmSBVIY1LfrlYQJnj39CEYqqLHZLfUDUnbtZ21kx/HyrbF1wN
qZpIZ1B/ql2sEIy23qZdKEdySsi4exGfd0+8rtR5qzMhyeiXEJiNhShRFX0ooTQfXqA1v4Cf/8S9
SM4bZ/uE8yPmCE+1hqN1KS5m1RDBVZ/9j9sPb9aRQpMtltEp2NcqMu8OHqtpjrKJdtHFuPX583zz
XHz/PvPIskaU9U7H759cB4i4FP6/9S4Ohgdv8zHveU4YYR5YgvH9LrRACJ3JtpM9RKtoM4q23pLz
Zocy+VZ7HDi91n+jQb6ZY96a0Z3zVFJAUwOcMBFd7LdDxfbdJKv4RD4+uKPgc3G0oSuQL1HCuZnM
YapZf+lCKhLYUC28FXfHXxqa4RvkLZtfFbaQ9s/8OTnKwx8mQLdME23YSFRdoaUmPqOMXvLGCpOR
TsAD0Vggmh9Ltrwczlj5cSGZ5+9yWxZtznWqHLLMO4vPY2clcjrChYTwS6n9/Mv228BXuBpTo4b6
FoeMIVcabBeRU5By9NeSKF7hYJ2C94DO9udPVCPv3ecXuj46JL9WqxXaBA805oBvgVLRxwdQsOzt
C4KcHTQAxyjOy9fk7OkhTc4+QnY8M0t82UbxNaiaLXZ+AeOAt6qZS4cx860IgCqR3jFY25QbWSHR
0q7sL+W+DHSXc7OzBmrCFKNxerXTT3IOpuASHrDHBVH+VsIB5javF3gWTg5LqP6SXea9hGPcmfqF
kgJ+iLk4KEDZjzI3XPsUE8X3bcCCNkTvMZ2N+WzqsGFVDnry2wCBMjdxNKtqJ1/DaigjjrRczHDK
zusYKK1n2Ve7HP9SI8IdM7n6gLfEmlFOjWA0kqyAHC1pjk7sLR+W8Z1Z2EhXJanjQymGtin7FaAE
IMb7Fd2hs3viuaqzNvqbazbJKPZKLGUJZAtX0Luv2DvqhWtlgZFoFAPpZqKPfxbfTEhSr3bybMY6
NS/5BZyHGfFOKzElApyDhZtg/4CvvbTc0jvnZtmUYxTGmJEQQDBQF/AKpCMKFCsxSLBTByADH7w0
z3wcP2GQ0Vhqek7lsaP00Nuc7i93vg8YRI724Sh+g1E+WZUMpWaACKqNR4AvoqbJTQxzVK/BKB7k
0OW0bSK66TLwLE8TbReGDIiZPCADnoozGK3TCrCdQg1unuAoYkvEQCIgi9NJZc6xXfO/N96dwSid
Y2906EkNaZm9t9O1gWESaB2kUqWtCNDjevm1Q40ltHWX6zJyjKbBaBgtbGtROOM4M6wfcJKd8kCH
5TAzYBcC+Xdq3GDUS6rqER42pXUmwWEjF7b4UaEejaWMRHP+WbD2LfJsFrUqisYoMmqkX+tF9iva
ALpuD8ydnghrXhpm3s36y2yYjP5IivhY9SVU1gY6y3srEIoWAdAhk70f/EMPecIZ4+lgkPKSCYBE
oR1/8d2IWBcnyJv24cm/yaiMYbBks4yoGnay3WCgYIFuQgeBPA9Pn0uJ0RttL5tye4b8Yy7mmv8D
aM0aWfyAq+dnY4vJyTHaw8iiTEnVeESlB40mwBOi8MXwW3gNJjx9azLKQy6qXEgVyHpwqDcdKfyK
AERG5g6hzrYoTBwW1sEP1bIojh3O7rKISwJnLHEF17DscF00pLo41ZnopF7DW/oI4mRrdfbtV33t
fLuhvExGgwiGVYbpBWKCLAzm+nRbCQRAETiJC+yrZXiyQ8DEej26KOXEjWzTh0WN4EvQeIcPb8OV
JUbJtJJ8zPQTXv1l5Xkn27pg2zBQaYUlShfYE3eb+flc77c8sTtZsxFbnhUR8oTM4QYrcJbAxt08
PJsE25is5QeHGhUa9qhNFQsEdMWUsQSekd5TK2vdaORwBxWn3CiY7lr4yV1hf6SbD4Q5HGpzb2VK
jRHhEdm1srNADbMgpHAS+/kC74Qboc4lDKdkGOM35mWHFo7j1WkQSAYkPf/yxiv+zIrFlAojpUVc
JEWvXf0fdMMnAN4CrDfKTNzK9Wy38pQSI4CXUyplXQh+zqjbNSOWWGEY2aZdgYgfvhCzWFigyLur
uQhpQvT6URP/NdeK8BJr9K4OTifSle4xBbdDgPTBE0IeKcbUaeZYABcDpGjW9eBYSF/0pD6oR1B7
+sgP/04K2fZ8Q0L24kwvLlzEe2Uk+hEFV1oGSHmgC7OtRNNDZAzeGfjRkVmDs8vihMGnwMM4qImd
AWgMjIhmOSe0nNtiQMkbSwP9uOE1G8sFBZn1B6cfwtjDLJa7uKEvz9k4TUNAHYuX8dcXcgbIjH48
cRzQ2e4UUzUtRHca9nazwLHxUdASocL2dgVjr5DW/8HjcO6Sfvef+uubDPM0IqtpBbMroL8wkYQp
aWCc/aJ1Fp43xqHDvgZVGqXGpE8QcUi0i7DoJQFCHcHB3WZo1vhOzu16kZNnZ8So1EcKGILd9Sg8
zuAPQNBGNo/aHKQFAl7ydXb6cEqSau0JyUrDBiAzB0l0AQN/5HWjeMeVtmmXIkpkCeyqc5vH2RbS
KUHmVShdJ5h9T3nM704AoPV3lwWHBO++6P+f8NRf1DFv2wo8HcZ1diLWLoW3RJssnQ/e/hVp3oj+
JYTszEqu6pkodpD1pwNUlqOjVA9MGh/j8hyuqDTfkPbruPGEK80UI11OTjR+dET7LrbLEzn76qOx
+tobL3TT5f9j1yWPO8aaCpqsA3wHRMe7JyDh0xRz6lRBts4eAYbB6xOchQ+eCgdjVqOmTIpcotJ4
8Lp9Gjpw87DsCMXa54+vLy7k+bxL8n13jAIR6wilYRXkKIjEwYGv6Rt2/8hVILM+ianIwJK24G+J
jEBe6uOgn1UTqWRATvU7zdVWdip7+YIbf89yNKHEuHStnKmRCaZwgNpzimkjTBoJSwyXc1TVXBVK
Q7uopBroPzOxfO/nG5PjY9GEjYpnrC4eqzfroX85n9DPE0Rvt+V+rsD3gxLjIAxnXRAKUwOl4HDn
vT02zw+W+/lOEOkD/ju3e6JxPeOZt4aZGUmUTEunxRXmwkIxLk9lZI2POnI1TwIp7VNvm0BAdU/O
r321qRb/HXz84CmvOX8PNTAJcDOGooro8Pt5sMnlcpQytRRpj3i4eqQLe8nLxdn+xv4ELiDbFQ+M
USo/qDHqP6oK7BcfWvGaoi2xzAkv/Lfl1eQtIqn3APCR/Lqt7eX3eWt6mI+rbIBm+AFCrdvXPBf6
6DIYlwEdIBn6VQwm6i3ptKot+lhE9SzYyO5JRYUaXrUIiv6XtaQrbDgUqTJheP9BkbnkRrwkw4Cl
B4/5PSq2hgGQTKSD0Yx0ed7Br37iJ1pmfN0fFJnXeemENBrDVKSlyI3ihI8UrgrpFu661jlP4gcl
qtcnp1nkxxHIrBmkqEN+9m4cHfnj2bdb33r8gB2UKSqcjTZOnpVSZwyGLkuyBZQT4PJAhH8SPpey
gjAvh0BpZPA6CPG4BgaKi+XdBoGFTG1aHUVWBm31p4X5YqJc/5Y/Wws7Hew+8LEmBDjGdvxUPdjH
u73T8dKGc73oP76QuYQuPvZnLBPCF7YrFCYA8r+BvI3nReMC4A1HYxPbXB9VotEtheYbYPQ6XkP6
nPr88RHM/ZwyNTvGIo4JGMQawaQrahKeSVKuu0XP+w8hn9wHY8DTNLLKs1WAW0Td3V5+OT66v75O
b7zwfq7S9YMjxnT34wjXLgZH7cpxfKsBWjSqteFuE2hEITGmACsv21ho94dHu8BS2g02PEAghCcj
821u1Xgu6PnxPYxtlzNYYr2j1+w4b+rL+KY7BZEAUdiQDvOBNGcUhBYngTMX802pst0oQh3KdS5R
qsHmsk128glYbrFzry4X0XpAmgA7jWL3QgC5j766OviInEvQvvFU26yi+b51ti0lNaJ4sEx8xgVF
RGRBsMM+9Absp8Qa9g+OGqUO+w0JY2HS+qjMLT0/ibDPeO5h6nQPPhIT3KmweZ02YYqJHOQ2Vs9C
eyXkIS2eK0SKkBYfbAFzFpi0sMFcVHC3NF0P6xaDjErLgKAjll0FBktycbNVaY9+RN7uvLgiGnpi
tnlOSgdOarXYr4aFvQXQjt0mwDCiGpYG9SjZm3b2/E+KVz+kjVFlVV2OVqzjzUGfHlC9wkAUtpLx
7daMV/mDDqNEyspSOzHECSAdJNpC4qkfaoIGyrH0eJLLsR8qo0YwH5cXkkEP26FLD90Iw+VrGlC1
frzgKa15NawoumiZkqwZIsOYMUgh2IJIPXlOmBIkEET0u9Ir+yePZEKIYatXht6K6zNli9q+bNV6
LzEU5W0ycx2h8Jy++WGUHpJpjRaGINPajeNdtkoQAqxuTd6XULoF8ZvNNajPN9w8wqyIfFNmRzZT
1Yy6rgXlAbuWnrFFPfpIyTjYOd4md7fTrFGbEGN85FYHpoJkUU0gu7WdQKWHeIHYyLLnFrpnQrfp
iV4laOJI5VUXY10E+FLIJpDQfK25L+cFL7bnnR6j2jQj1DS1AhXhDo7HC6Zq0QqCzgSOeZrL9vzg
hlVl1hmIllTedcN25M/QAT6wWmHatV0Kjv9Bu0CSu93utlTONcb9oMqoKVMuTnmf0DPs7PzOXLee
fGi2TvXrS3A+4gV3J+5cdv4HQca7OppH6VwZIIjhdsmpN21L9l/tG5QId5exNKuwJrLIqJC6LkTz
qFFa2HTzeiLeMiI5wLv23NTZHKDcD7YYJSKOKRrnjyBVOY1HVycmJxsDqhbR7cwVHo5JMNrn3df4
y98Xiy+DdtVw1DOl8IcpnDDL6BdsTYkti8oPDdFKW39/4jVnzcW/Uyav/3/y4EygORxPDUi09nWt
KAJRYcSI9JcPPED7gweZMu9VICVjIugUJclknsQx04S6x3zFo746V6TflJ/Z5vjrPfZXTebs2zuE
gwGt9XFOcv5RTOgyj2Iw2lSqGtCN18Hh/IhcjbJCjG/v0V/HeYAz2QxdnpBinoMYDeekFkAqI/mj
tEUlfP/BeeKzGnlCgnkFWRidK9MEicrZ3HXPhovxrr2fL3iptPnobUKIeQPmScy1Vr0gaD/7yNkd
SfaFgglmzWh7neyeTSI9nN3WyR5dt8IssyfsekTA5Bev3XfuKSiSLhoKZAa7VpgEWGLEYqjpI83T
VJmtnIjD9U7oobGvTZFlBCoS/qGy0OB1lkW12Jj0tXkPYeeG6Hc9L+yvXY/+DIytcu6QR445WkUr
08ulBLmMOK+vI7lbAE03J9tfPreZZjY6m7LGKBLhIsCI15Q1hIebw92jB/jeReirQMpAXpnrf83e
1vdRsnFZjpyoqeX/OUrdHo5whhCEPkaLwV0lwJiKeWmGa9hz4/LYECxXwjHNIgPvOyHKWzauBMlN
sAB6ZQYrd4GRtE+yDsl2RShaja6vdg6yXB/6A+C1fkdAuXA4tzunBCYnzoZpsnkWThI9cfHonutg
sXiIgUf6/mJf0CX4ZTey948GT/UpTcatES5KquU1ziA4HGLkT8nzdiX7IXeh+JyTNqXD6FJD0aMI
7WB4i48RoauWXCu1l4sFQb+yALfeTj+hVU9cBJY526/I6J6QJJq51Bn+OhTOsJkgRPggALuVHAAn
hpm5ciDDyUYdgXeFc17ilBxVwhPTeOxgL+oa5ODWdOshtVPf3oUYhlrelpX5x/LNFnOcoVGWXU1F
xXjYo5sOc4e3f3/W9k0ZYQySHOYJoJQEMOIMsh3vpYV+WKlvWG/tR3fcEaFZr3dKjjFOUSPrqUkf
P3Zf5o5Tqf7Fi2z34r2clqvm1ecOIc9h6EHwv0+QUaXHtDfRzw8GUVUtHCwYwZYTCga4uKfo5DYt
5fbEdFuiu7yznX8L36QZzXqRs0g281h6fLosYCCxHi7ric4TfY6IsD3V59KslbLCkTb73gHEAarh
nJhoNpadnKFBGZ1I+6nuq8uIRRJwKSgIISCUbTqS92CuAUGA7V+/99jI+sG9u7kC9fTu2FZqpUsu
AzZm4wCd1hVwc0gxLXiO9Fyl8wcVRnUUo6yduwIS8uS85inBOtboXiT/x9p3LTeOLNt+ESPgzSsc
LUSKoiRKLwipNQ3vPb7+ruI9ewRVY1gnZp/ZLzuiI5TMQuaqrDQrnzkDhX7fIvt3WAEn+Yt/Xkh/
GwZd0xq0oRArHefZVgZveNspJY0FSHejQPib8fEWEysimPlRBJDQBkITvkRTpZSDnPKXdjQt7pkn
xZWH/GRqDouYbak1UpmLosCkaxqhU/SEJ5eMxfnbEKN3dnvcjbzN7ItaROCZWhSSaELSgKE/g21c
rdiuNqJpgZGKEa4vxmEzIRR4KP3QC3ULIZZWGtwvZfOUvjIAmNwUf9jCTAQFEp1UTElc4fP0sIWN
b19qozS1rfrOm7tGYRKI3CLVO/JoX84y0OGLSOxd9rWNSeWigzuTgdfWN168NTrhjezzfEbJ0Yoc
GexAyiW8YtJou7PLrZIb7RYBL7NzYxEpvw+BdnQlzYpWHiP+UmhG3G+myUTWZTR+KynjPmWZqEo5
u17KsNEVTDQTrEDH8OEmeNzsnndlYTDpzMinu3fUVJAgJ62ahiOOmqQIXHcbgT+qM9aHw9tuxyS+
W+r0mjsfPT4RrqYUWU1Ic4fQwBq7yJSu3iuLlWvxkS7KqohnOqgJFIF2idZvxDbKYa+m/yBa5drb
iudsM5wlsk+zwvsOVRVk2cWv2FCe7zvL8kU0E045Sxh1iidlJY/wAYyx7lExjwgzzw3SPJU9mKSG
u7Gk87/C62+xNEdCkfBlg0U3/EUuNtnmwRx8U9qj+E72BvyrMuHsgG91rdllO3h8I3rYe45Kwovb
ObmBzTp6ZyEVvmdyVy1aqCIh3wLKMbR2UOcpi+AO8MaKALYj2IqJt98ZO7Xr7e7pN7gn73+95Zvo
Wxp9jKHgFW061jzyLKR04++GTzLIGBcWqs0MWYvIPZNFhSx6qheTLEIz1418S+ltSUCrZek8N+9P
MTY+rFlXxWLXBKam/3OWNI9sVHmZPFXQTjQ6JxPMww6MofZgCzrqGNbX9HRfQ8anu7WTzMwkqgov
n8Sevzj9OttIzhPHWJzL/FwUfIVpPK2SHhKqlTWeGlB2xliOsd2zZsuWMXl2ctQjJwsiSWwznJyF
jFVoo5SIYTn0VLP5pgk4/YHIM0lUgNLUmHCX64FHXuVqkSfihTcu5XNubrXD+sM04+PmKbGfEPax
ujGWcXMmmo5XWrmPhb6Bkvt39925jKWBJWmGmWwCg7utK9+wYIvlAxRUT3FaeFIDbXGuMm9ypRE+
Z3syI/40NsZTtGs/88/7VrmYg597AYUoAa8GYqFDJrfG0xhNTL0dunplrtZmXewSk51PWgwEvw+W
zie1Yp+pgQwzfQH3SmCiq3pal9v6U2O9524udcd66DxSVP3nPOUc3AVI9jsEnV+6N/SuuJmjn+Xz
X+cLFsa1z8NmFaCNJN8qPQo5rIclMdN7P4Qcycz3hbyRqoEntoTZ/+qYOBkY2a63j0pYI1HxZ3xV
ht/Q9BOqX1V5EsFDG/R3O+/NVjdqZLD3PSINZ6d8omDFkLj4RJp9VQp8kqoNdXFoiafyR+yuHW+N
StIFq8hZz1uRdZwU/gh1oHPaBFmlXTmEZ/+aHUZTA91tbmDUil+Dg+ttsO3XtQRGGExgYNclqiC6
Ze1ZB80yZgqgZEFSlMCH+2QHYmOftakcKzgs86lGdLpnQhQc8WiUTj0dOoMbXFqD9Q6kWdFrgTsy
s83/1l4pIGo8nscubwiLEtPdO5+lbBbFWnuw0LsYmeG/IS1WZiAkUSCUE+o9hYO57hEd4kEVGrqJ
G3LjIc1z305v4e6dc6SX3xX1KMl5SG6UFyvfBcc6wmzQdnvMsIR7JRvN2kSQuE/MwAVhYuJ+MXsn
b0sL7v0CKtLxUy9SlHbENe24eyzScI+1+Rka8W5LeLbtZLMrDMF5e35iziYxQhCZgiE/HbSs8wFD
roWuzfqVdYEtkXHMv+Pt32c453U8tjLyHb5j57joaBKdwsmfe93WbfTX4NX21H9mptmtd2gUXP/q
zNP5lK5b9C0+B2B6AY/Delpzx4fOxjLjxNy8DP16ON23gMWUJjYsKuQ1hHZvjnLZsG7UVTlyBKlW
G4y5JtvBqmNLDp1VYvRb/WVXYZPy/pGV2Fksz84FUy48dIHe8P5NMPcoG1loYCzg6nIjRvR37RtX
uhjAZoHlYlQ4l0r5cuknOl+CkuaClNz16Kbn2Df5FD1XEsO1FsPCuSTKi9OwUcCnQyTp6IaWzKwx
O5zlTrR5V327/xUXuwVnwuimGdAit1IeQ9gegyp+6cTvwVG5pIHVbs1cxZ1T2husO0qtB/tBNHeZ
vYFjK6rBuvdIrZL25vnvoLyZC/DwziuidBVYq3MyGmaxI1w39/VdfEnP5VC+y/tZOaT6BH0xbHQ8
luYZi4TWqmkbO9xtZIo3MllV1CW8mMukci9tk3dBOUG3oTU/nQhZeLT17tLGvK8by0RvPSkz2Cil
+H9MdN88ies3MMY9aibrpiYByL0PRQUNaTT5Cj4WDlA/um6MiV30dQY6aX78YpfvyOe4J40CmajL
SyXwIM3D9vnI3O269Uexe2RY31KYN/9AFKLoYddkjc/zFyHers4ozU6B6a1Yc8FLYyTKXAwFIXKr
C12mEdt7QZfOEV0627NxesUKcQzTPu3ZfMKsb0UhyTTwUR0l5FvtG8uSQQ/wjC7cY+kEMro0mVmV
pdh1ph/djzD0SYI5YYgD147uZHs00mOFB/oEGHa+FMMpCmZjFFkSeJmOPfhJDngRBHSXfNqoJI0b
mdNnH1jPO1SzI8QezAzOUqQ8l0ihU8PnqyDnRUSN+8oz/BVq93hMIhP2+Lg63Ndu0RZnytEAVQRT
2/bESHCKUmbKOMSX+yIW8WgmgsKjSulWIIsX+MuqNUpXfgUvS2uGDhqX78tZvslmgoh9zgApm7gk
Cjvo0ptWcsrNqjLItOWeyd3FsggKlBo/UDsvxPfZd56BKHv3gMWt8fHxiXDMMEswi3Y+U4sCpZW4
aqJhJeGuUn8Vbzz4/FPeijkLyRMmux7L8ihoCoKukdSbOeyd9+NklDAHlG4xBM98PbDUouCp5HId
Y/A4xMICl81k5Wv1ebUDTLAqc8Rb/gD12flRsMSB3zfXGplkDN3uwp93gvVMbt771reYeZo5rUK1
R+VFWGlhBjFIKEvrq/v+ftyiWR9rHA82SoHP5j5Y3xe52FUwF0nhRBevso6LYRngCXQrPGUFO6ic
6GFfRAYeQ//lQSoUVvRa1Yo6B3Ev15UhbVHWR6vEfZUYcET3lwRqOTR8BBFBZPR/cWhXMDuBZRHL
NyNKtSqZvFVlnUIkf0x7IQZhK15U3hp349bZ/nUKzTUuRlD0mNjxyM6fLUacM5kUOGEpntQEvgIv
xpDQe3cYH1ZgaGfFfreg609j/1aNgqahGYSgrIkYslG9tyejcFoRHXRom2F1tRAwuCeLAqa06jst
xevhAi51/uwZO+ajb9kcvrWh4CgUKpkPSpVAH94mV7e03SEAJ6voStf0WKx/b9hRzDK4f8ukcAlr
YyrQj0MrpBuvlWA0gaHayYdfGE/IVzPuxmW8/RZGYdMkNErQJFCQCHPD7X1vWkwTK38bnUIv5B7a
PopiEbqozie6is/nbbYh2XC0wOVYmWUyxC2GzzNxFB4VmtR7kwxxK0QT194unpJ99QLGD4shaAnS
VRRHCYWuhD5Gyi64PsiSEW0QGPa0vLdTaoGqBdNtDClLN9RcCmUJAxrq47SFFJQSdCT1JcMWbawY
Y2iz2Bo6l0MZQZSUvTiWkHNbAwJKissWraGYCv34wJJoVl/kYp/mTBx9UcXCBBb1FOLA0GI5PuKJ
i3NUjRbNI+74iGYF1TiSrn7jXL+Np0I2TvZ4qLCHEoOjm8x9LF/BinP/qBeTLPPfRFlOii27ZVCT
DzpY7gVz2AY2bKJbB4gMysov/cDwO2kJu+YCqbtMHtRYRI1dQPQhrOPRkN4RHaS/UWHobfdohO45
NxPnsj2fwYY+mNELcnyyCYLtVEdPp83bdmY8mKidsbjclhBh/sOou6mQh5VQ5fhhLxXaQHQ2K90S
vs0FUBfRmLV5OxTkqB23NhPOENf/n/+Of2PdRovpj7ks6jbq9CGrOeKn6BbFcBsyIJm1vYAWlXv7
Fb0qWIdeYCj7pfRYvV+sUyT/PnsKSE0/yB2xcRH7tPWHxL5vr4vZyLliFAAJaRLU4+0r7a/vAfbp
nlX7AGuNsEWbnZZY/mS6LujYJoYhc0qbjmubMcPMxmUPfrj398wCI4mtr1MLU6cM0Fu6cVX1WxSl
GGhjg0HOIIpbv7if0iV2GGi32EAzl0Ch6iQ3GBlOIKF46my0vhMyAMbXWQbubyUoQNUJubrqQ4RF
vBmbKbdom2G3hC6G/DNV6J7QYSokMdI7YmWOM7qX4PiX8Yv0HWGo8ve42URr1uf5B6D8WzW6r2wC
f8vATS3uiqvrgC8PCLU+IXAlk2WsPMRi1WWuHwWSnqB1ysBDP5AaXPJH3/B3SYBecwMVujV22JlP
RWn8Bmn16kSae78YtriYYZzLp7CQjKFEkwD54xp9BIAq9G4iNmfdiMQc6Dh2LoZCRFVuVG9qYC4Y
zKgN321IFYNhk/8Ahd8fjoLCRANTQFRCFyQnsB7YiFsQAkZG6ljFujF3vzHn9fg7BLM7wxeWYrK5
chR2FIigqzaHXJgLkFd76zbcZ/3JEsM6Qwo3xuE/gLi3tMerbrjtR7ORGvSKRfhqYI1dk54Whm5L
b6q5bhSUpPwQJEII3UBY72KDWm4EHyzFWOdHYYmieHFRkCssN5KThLrEbbKKZR3L4cjf1kFT7cpV
FbeaCBOEncvO9jPeoYl+OiAI0024d3B+2JntXtoLe4wMME6RoSFNvatk8gqID0jZO/ze3+lm6YTO
HjR5DDnLd/K3jhSaoIArtPyEk9yjvjg0Rr8irQ0WMkygP/xMG9So2UvuFgcTZjZCk/BO+sBxegvt
COMVOoJuJHNYKIXphF+n9eHNDuzbbELNfD4wXIKes+QKeUTBmJzrMFnOFg1/YEx4Wp1IuzvYhpk1
ctZ3pBAm7qdRzUWcLxomsJRT3GDhdG2i6f2N8Oz7DvqtsGz3/kdl3Uc0TW8iqAVyDlASw6ug8MNd
e/lrDbqTg42ZcdaRLkrTeE6TRYnHO1ORqLBOj9KVFxMV3clB4gY9AEZpvcrrHTREM6zB0G7pSOfy
/jjSRpMS8iwBi9kOKb3auKBh2xpFQzYfOGdnYpJOR3sKK7OyFIVhPFcVZJFEfDL1HBKSIuhGLK+F
0Trtu4q28YLl9kvWORdBeaMclSEv1jys07KOn73zxADnxeBoLoC+vCfdF+QEApCJIqE/miXwqsU4
kI0RDOyiYchbQtC5OMo0VnlXNqsQR6ZVRuejA/wvhoDFztO5BMoYWjkYMA0BCajlop72aaQkAgIB
3H2jY8qhbmxQSXVe20EO3ttXsB4G5mWtPiL0wYA9QxT5yXTkM1eJurWDcEyQfLqpZAEYE4dfg/EM
rsTKcy0+mOaSqKu6rcoAyzonAk7o4eNr0GtLDUH+wNiBldViM5UvBQdzidTFraldXiHVgc9VGtIF
AR37RmO4KZ1JyZsiiOUeIlrSNofYEdE48siv6Fx4/P1y/1sx7JveCZQVpRip4YADHO0gdDSeuWWX
gQh07j2vRj3riTbgdYjA7bPbmCxK/MVU1+yj0ACeZGlVwsBJQuB6VUzJvBjAhIMdXh6wc5ZpdouZ
/rk8ymelNo61jqCCdeWv3O/cqLZHNHKma6k3J0zfbHY5bzyXgfH49MW0+eXb428Up5/tcj1JUz8S
4VaPBTiE9o7lwEsx1Vw/2oGHckwEDm6FyYL6XGNVe2akp4cNFmWiCZhhgixkUign7kZvFJKAWMjV
HcBv51w067w2hvXzFyOuWMwSzBWjvLcuMuzkFGHuoMgWN/Uv+e3rvj8tBoYzCfTjferAO4/NuVDG
xQUobkIDQ6tPZzKYgao+GtvWTz1WSe5ZhU8G5tIv+EwepomPcIjh+pHZK8jCWXrEixe7uORa/PUX
S/61D7ZI56JY110k2UwScIYh38IsOv1DWPa3odPTXkHiafLKv4E7ElTYCwE2zU/ffgO7x4dt1lvW
FcnAQnqwUwR/86BGJLSoTuHpiUXKy0IpesYr5tUqQR8LsfMcF31sp5vacI3QN0TfkDqQbrcxbmOW
NzPPkbr5izgeRJAHEJPEDt9pE1hkLfEHVqluHtHY8l+6M701h+uGVJkKeAACDdfhrUuJbaoy9iBv
AVVfLKhiXJb0ohxP7uUyEm7+Jjvue/DlP8an+JJvgVX/B45AAUihCH5aDkSchWjt6r5w66vuRLzp
54Z3Rr0oxOq++5DCcj76Fa9W3gSezRsaIwXiHM9r6bK2d7vb/BqTE4xxvdDv9lILxTFToWGPnpOr
63qowub2Ro/sR9YSAUZooFGPhTJtmkkSb9/OO+UHvNNZZY/FwvUMjul3eqflqMiT9wgot/FqBS31
G0o/T8ims+6WxbTmXBT1VIjTshilDG6GlidQWOGRjDyqj02SJ+1gGIc3LJvAyhMsPCHbVVikMyxw
0aiQBM22gS/wUBREBU5iVZv12rTRQISnBGk8YLwmbvSzd0J8+oHeyVEnxyPEtSYyxshRY//tYGAC
8bQ2Xg/ZB+Kup/H1KXksCL05cyBrkVxgfthUhJKkqjKoKuTHRoYGFcnyQuM3onGGnqyAgd6iAzaU
cLUSCXai9JzaAVrRWXlipo1SmDIqKxWraoiNItafNuL6GY0VFvMSZ4Um9FIcHjnHkC8hp3Ku6K3A
A/CSoFDrWedtY0iWgdqjaZubeGWysgIsc9GpzEMH1sgpFiH6StpUnM8tNknhVhg2ZD3nenj0nLVi
DFg8cTAfMBdg1PvV4SvpDWbqZamGM7MbnYIcsJfFVdLd7AaJpW6LKZ3thWR7wKvw9iBjVIeYKwPA
GW9GujFoJfKFLuQQGmwbywp31e8dmL/vC2GE7DqFPoOmSJFIHMJ6f93c/9OLBZP5oVHYwjdqGHsk
5+K4w/boo0UL3UyezRDDgjCdilO6leDVugwxL66M3M5xwCPu1+kA8iE04FqM82IlknQKQRpvqiqV
fJQ9HnHOu9ufj9szhjpX64fGHNZgBGKYAdP/qHfOqMVKXN5SVxherbaThRIvWjKMYmOjFbezRfMZ
8/eEvYrx/Yh33QFrnQKYSeLGmKuIbXRW9zrByLFDnKXdfSEq3RTkKf/Rbp8ccAM6F3g3SBPOp1+v
o2OaqzfmhbsYqWBkGzivIW9LNw5q9dCCHmUFUGlQSayN4xnsQGs8tAqD7PgFE9gLqzt82UZnMqn0
Yzv2medFnnDJtty0fhgPb6AtsHOrPpJw7OkJvDOsRufl9/FMpvQzPR0m/SDqLWRawdYtOnMypC9+
l4MXlmxsI5yKDHtZxKuZQMrfvb7FoU86CQF9yRBQAfawy8y8L2XxwToTQnl75IvgdhIgRDK5k3f+
V6+Q2Z+n3FvNlSzSFPx5wnpkxZPdXYbPMToQLsVns3omiwnuK7RIRaTNRFL+LfbpKmxEiMToaWK0
0/WXaWauugVFiVkVziPTGokOf/j1TCDl17HeVoEQ+iLWXX9tfr/8q4b0mUJ0LkOdxkriQhjeHuFC
jbWMubl+EyzkcjcWyxyWw+dvZegERhX7HLbowZtjozexLQRdPUckPhX00J4Ql3x8QOyOLItidcKz
fJpObgSroBZXPCTvr2gTI20325Nx0Iw3HzOILMKq5df4TE8KQTCqVg8yh48GvlLQQ2KhLDaZnZTL
usG0GLZB+p/Mo12E5plICkCqSgQRHadAwT1m3o/dU2LV68ASIoPHixX0HTGp5FnoK2FdCgwnp1Me
lZaLCQpuAkh0Xlw3OLnxxkHIicYZa31Q1wcT++exCHLDSgswPEOlwMWPYyWPU7ji54Uk4Br3vqsz
PyKFLlLYVElGrh4XnYWOA9aA9ckgNSjsgmNFKsvh1+zzUbiiamnoZz0sZv9eP+pmfsK6R9bI/j84
AaJEsIzpEncbCpi1tk1hxEciH4vQ6B3vxwlGuT3hLt1FWBzziAV3rFB8+dkjfUukvhFfg9xiJBL3
yfa922JKCIFX55IyESsNsBzszWRR36sKW4zlN5CFKQrrHTkp5wxk+QViy8TGbPXj19d9A1kk6sIY
wN/HSX0zT+Izv1QiQLP12Z4x8pK2lg9usHLAHoutIWyNgzHYH9hjvnlC/fx3YCSP5OmxmU6xgTuK
8Y4l4v68Kb5/DnVT6H0h8XEN/a14M/ZGuk2fLFY25x/s9G8hN6eZmVBTZh46bqFzHm+KV7lyjA2m
N1/QlHD/cBnK3Ex5Jgc7idVmyqGM/IntaWTJgMzArcWZr9nnu9nTTEQhVX7qp4GIfPdRicig687q
jU2HtNF9XZYTGd+Gcis1zSSlSRZMRYZDQ/Ef/0N7O95YfG9ZrOhkOVr+/jrSzyiyw9rtKCggaL96
Cp68FizIG//pMeQMFtf/P1zl36Ko+LEYEiEOI2L87q3vezShFlJinP2ePid7/4KsUI9xgeQBPSQR
C5uJIndsXaBwpW+11OPqkLje1Xl3tuB0IS9JA53vO8JMRyhDWfayfM99a0zhS6f69aQSma35ouxq
NHTtEK6sTvsv5iTJP9w937IoaMnHtoziAra5J327zgpNots1mOlsPCDBls9QjeVsFHL0ZV+OkQ5p
VuAZ/GPzsvnNCsBYwEFTi8m81go+hucve9IQg+ZaLGsr9gnYTCQWdjBlUZkoOeemYeCJZ7uOYlYR
dqr6zurCekOx7lOaUGxsPKVQbl8J27eVtfv+aVwwJv321lugqmJ9JaZaVFSpj1kaKDExeh4hnoa3
IZqISHfCfbha5CuZAeMt0TeDq1YPkoy7XSRXt9i+f64MvPER0GGYaY3BCpTmQN5RmCPaaVk558WY
TtawRpCTOdAXUirKIvBYlHIRD4TantDbwbhWiCX/gRuzv08BpCIOYlqPCQJzHS8QUHI0Bvc1ssZy
ljPKMzEUOErAYE8marwgGFZdJMrxuL7/lRYnOLWZDAoCOy306liHKlhu4ZDaKTrour0Wgs0/coN1
YTFH6hYBcCaRAsAh9j0sC8/IxxHWjYU6lR4joXub5WTdZORD3PtQFACGbaNGsZ6KyGNXFvlSw6FK
sE5yA5YW1kmSk7oni4I/bfLTXpJwki3kWE5gKSid4pnGujMZxnezmplfka0Tk4QVsZeosOrLE3pH
Wfs/WYZ3i0RmIuQiU/sihYgXlNLL585IRrPUHCaaMz7PDapmcoS47LXIh5xxvb8q6/d0txqMDM0j
JevQloOnb6u7hXEzUbpWpbkn4+uAJxILLm1EFb1Bun2Zeb/FlNhMElF6JinxVmXaapBU2lfreOPP
vg1h24hwzf0Lqwq7fH3M5FEoMdXexHcFDlG8bdR1MWtyVs1Tg00SbxgjwBY0VtJvMT6cSaQwIy6n
ocHKGPESvigrzKahcepRv6SvsfHv7saZKAos8gRbBmoRhxmTiFfFHi+0cGKWBlUYTOaRnc8MPFwM
YmYCKcQocy8cVwoEcmvlfe8eHRS8pof6Fzai/i96BP48SQ18HoKkY6WJIEj0O6jzdE/GWDbCmTTe
TI5qSI9BaXXCrkkt7ZWh2p/A8VMYFc/0VSd1fFzCq0HbPVhI7GBfg/6Imgn+Y9yQC5non8KI5jMv
0FddmWLzFYQRdr3pUAVGYG3R2VS3pCTEEvcn+P4UR934ZS1V3dRDXF0dGms0hV1JNghbqnsITXRP
D2STi8U40D/DjJ9CKc8LsjBNBpBkobcPT5Zex1q0enTAGYXdedOKGY/+CSw/xVFux0crne/bCsYC
8i/FyD44dPRt7uvEshHK37KqC/0+awFeveWAZVM6cdhrZ5r3pSwkdH6qQnnZWIHuX1KhCiaAOTPO
7NzHRMR4lFqz5REJsMyDfP6fd/NPedTdrGpRo6xqyLPEo1td4pUxuUhUMeGDYYb082ScQN5TCbdP
lP5VPbMM7k9w+qEGTRld4O6flBJfB/PCGL/j4FkIaX6BDk6y0+CsMuQx7Jt+mKwwSTMV5NTcl/Aj
cPpTxkJbxne5MbHOUKLz45ovWiiEse99dJF6S1k5yUuBFz+LCW0h0v15eNS9vJJDNZ00yHpxrRWa
6bxth/G32/IvxrktxE8/RVHAoAZgVdA8HNxKN7BlrD0FkMNK0ywkDn9KofAgSHOpyTVIeXGv7cv7
aOvGVOxaq1LIi+7JNhXjDWs7HlZve3e/Orp7yyyPhFtkY/2LkODnb6FwQwnzHr3hxPBDxWjXf8Vb
MTHApMcqEyyk234KopAj5hKtnUbcmGSjtdVHW9XUVTNTDIvZisLAwtv65Zlxtnzk143fIXlo7K2i
M7TD+CtmTamwLkqJoP5MylTzktj3xCwx/Glpax0rDY8XY72OFPQAvzCA98/H14/jo6mNs8rDhnIO
3+k6+LZsVAdwLvpovLLlxy5w2QUJ4lR3gJdegVULGIEIcpwhWpyDcndAmVM1Lf6kYwCN4XULmfuf
ulExAFcKNZeQk8Sl4r2jCQsUxmBAOq+xoGR7QNMO87Zk3WMShSlq6zV+2UM9C3B8dI3U7bcmMyZl
4LBEwYlfl5rXTJCCPe67dDSQjWpSw1g9y2sgJSoALFhmRBoShSz1OOpJJ8JKpuOL9liihtQyczQL
L7Kfn4uCjCrIG6/vaxJpX60JqagBXEhuHNj3TZ51eBRgTJngN71OUBI0h/uM8ddZUE9TEKdFUHFd
By3Sl1wxtF1YmLW2xarm3NHf9M19XVjSaCbADHuxdbm6nVlncS+6I3y1giFsavYGL4bn0hOA2N6l
6qIIUWQpNOpgDufWTvmGm4yVrVuYTP9hCTS/cDtWoQy6fvGioJh/VSowLenGEeWn2tj6O+6pyuxh
XcJ9wbbEiAxZoEFTD5eZUotjgftERP3BxXIMNFqFeKqkrgqCixat9oLxbLagrspcBhgz7heZAg8h
i9s4JVdZ0tjSZF5WZqJZ8sR8prC+JAUfvIeQtK0gh5AYTIGFd1HiIJmIEIuhEU+A4Q7cyxRw8PU0
piKWXqGV5sXVMTV6lh+md2TBfNTEmJkwVjBAszAJ3YBnJnmAoVvBLT4144lIYZafWVpREKKpUppy
MsT05stVPTqWYPetjSrRZNubRmY9jsifu3eI1GOlEvIxVshb9kXmEd/vp8Lg1iBtGLBdq9qY4DPY
bFTmflAWHtOzhH4ipd0okMMMOqPwTFCIxNZvjEZY90FsGZDBeScK4M3i6O6/OB+iqo9HBMctIf9Z
PUq1yfDqf9DlWwaV6uh0vh2DpifgtR9ebeQeDPbo27L/fguhUhylllbD5EHIlbRn1uY2NdEN9IBW
oF2GLbws7Cdu+qdZfIujwhs17kWuHhEF7F2sGHTN2iLrfllHx5JCgZKiZKIygQ7s8lJwhoddYfc/
/kL1iWD9txYUGHWNoMV8hb8fY+uRaPEPGHVDUw9DzK1ye++wKCAq827whuFmAPWH7kwYL8J/6P5s
vnQzeyhDoz+YI1aykPV4v6NnhpbLAdS3llRsM6qpJ1UtxDtHbNldYzkyM+3L+lAUKIUZiKIlmWh4
xQWNDuHjBaxtJx/sem8406cd9lb8ZvnV4nsdu8A4WYD7KjRGrGKpbxp1wpMoMKJD/JC8cX9Jx3ab
2TGGmp6iDauxUFxQEy0PmsCDcF8S0OYJr5g9jzQZ7epCWQkIRTFjlGyRAn73K/OYoGDlPxy3/P68
MrEY6fCqYC9ZYSQ+liC0h/rwYD936yfWASxcBTIncRzPqTL2LMrUqSepzKl+4yNcaMzrZEWBoYPk
ssAyO+y9xra3fjNElvLgse6EhYOXeZy6LgkylpTQvR/N0CV+mev42sfyvXv1Dqvd7rcYGfKJgc5L
d+oPSRQAYJzcn4oAkioHK76ji27HIPsFt2FraGbl3HeUpdAPbfqyzuNEMXOkUnddnpQSLgNYcYxJ
J7fM7E4wJh+PYBGtCufOlNDuXk8PK3dQjG79jDoDc25n4T5C2wAHEkesdZBEmfoJoz8MleStEB7t
hIfPYdOERrhBMKZy63QLmmhsm5yOPQvNyQ1EARSU1gROBDcMx98m+WZ2zfVxulI9Xr8gG2l3e2Fb
bgNDeH1kOdDC9nZN57H0DYfLcQBeCorSVaRkQylCkDViMWj5wZFqa/WSGEcFszWTsTLSjw7/T3T5
wHyNQmTNxR1HOBg01eBPLOBa6H3++YMoF4p4PWuSlaBfatt/cBMn3NXmu79ZGepDkhjdQ2TnmIZn
9WmRv/rHec+OgfrKXh94ss/hGJLQ0M/xARb9xPqmC+AwO2qFo6IOrdXrmvdl/bKPtq096mbXO/qD
ZNQX8DZmFtlYv4tyFjTc10yhmx0yP5alslDIBxZ2/Ydo9bUROakpK1h1Lpq2cs0tZiKJJZRCiaBP
VtGUQlWr2q6wkfGBcArdx4Y/wyudQ5eGJimSBE+hyQsGzEc2eRl7lytnXy6BiYTildXvfKN7+GkW
P4VQ3qGgRUovKgh5uR7/cpy9ZpLpPYwi852RbvK162AyGW27xy1mwPxNcDxhpydm+z4eHh7EXXpC
kPyIVcLGbhc62NaARfKsN9Uty37vJ5JPMUMKP8QCCk/GT7TQkfr5ScZ6O0yNXntMFV/WDzs0GUy7
HW9ONia0dz4onu5/h4WQDWcka5quAahlsFX//AFT6MtCVXkekvST03WGvJk2/VsxGskmP67eWDXf
hUfkD3k00Yhfik3ed7qHGyjbhrUBmiXOLnelqZvBg/9WGMNLZQoM512IGHVOB6OmKspYWw9df2oZ
loU2ZHkmkSEvspJLMsFHAxpYkIO8HfC1n1EAZn3bhQY9XAK41dH8i1YlRMY/hfp14kV12EsXhDW8
hf4oVJtLyzs+fPRGbre2ilvx6eP+91yYsPwplIqNlSzwePCTSgAMGDX2gWEP41+etXXc6x5kUl9f
+cbqu02JzUu7HdYuPSqpoRfG48v937H0nX8oT/metuK7VVPid0iEwDTfJVb46D96p60xXjNbeZU+
V5f7Iv9ErZ+aU64kgNdrjMpWumCH0nuB1fTbyndYISIxFMpff6hFuYsfCXWSyxBi6cd35a/zlICf
BKnnx/u6/Bm2/NCFbh0I6kwdKqGTLto6OJ5P4m71dV8Ayzjp5ukxLFSP0yFhOnLvDZ5PooUGWbTH
StZh2PXXBDQUPQNsFhqCoRbWtKuCpgucSjNrxGOar6ZkxOlh8hEtuWRRtnsxVmT2ZX/G4qK1KZtP
3B70CRkWIIpbhtKLxzqTT3nkSgJ9fSoPxDlSwtdHxvNLE4TQqbuNzdMrGRl8eH4KdoGNXBPjmy7w
N/zUnnLN1G+zMIqhfXcNP5QdPHPYDMYZmGufXg/59gFzxwGreLcEfT/OnHJEPGjwz+TMyTyV5Rzl
zWWrrNAKDU5hwtW++z1+khMH8yMz97voLbPzplxSHGsla8GGQIqYPhLoL8nT1pgebTs9fUgHQoNj
6v+mivjznCkflUS1UycVX7m2ncy6APxAKGvYbyrLnhfKe5CkcryEQAa5LnpiTNHDKPM1Hl8U7vPJ
77drrOPAXC1YPDehNRqsmv0C4dRPgeQlOQsX8tBXG36CQNCOgC5wCxs6gyRJscDnjlx2ts5MPOWY
OdJFaJ3pSQWEOYp86FWFWFRl3cLhpW3yIBy+1Mv+MXknPfysNOJSXPTjZClPVac0V7GAVkJVDCzy
8aZcd5vhNTf181+ouYMC0rA/np8rN8Yp69tH+ahuNTuxpQcG4C+7z0x1ymmFJsCOiBQ/JEad2HW6
7YCVScDJ8HA4iFjKuMst1OO5/0X1YvkKnYmmPLeMlJSXY4gu7Rd0gaBNOF9XI+JRDnw9LJxYSA38
NC3KawQsAsqLgoOik9llgCbu6W1Xo1/nkaT3GeE/Szeay0YOwOjkeRMM2UVArhkdUsXoGScd45hJ
ZyDvQhflD91oLhutwtINsQIOaW65A4+AYazRr45xCcKamtmhpTJumoVa3k+JVMCZB3Ecxg0kysiE
vjvreLu5f5exsIdmtKmnJtWSHhIKy/l/pH1pc+tIju0vYgT35St3arUtyZb9hWFfX3MnxX359XPS
896UlOKI3T1RVberoyIEZiYSQAIHB5Ib6NyODLTFAwHByFImZ951/aOKKmUAIkGqBCnHcXWmuqp1
3jCPvy77CeMGGSd1M5sxGXOJp3Q+XrgSS1mBUMtinksgljAwE+YvhCi2p5q6/kff9CYeR5hyaH+7
S3DvpVtP09qkgqKmYwHBr2cyWcC2OVz64sSAm/zPxsI7bHVgzNxIjdhY0tX7ZOCt5lC3Pm7Suhd7
iAbd9JNscITWFPZ9A7yPBbqzA9Inz+rSlHhixe7C2quNphx1NqoxEnUQyhLQPs72CApjzwEdy44H
PGBBdZeWSJmaOExSTWxhatZruTdAhuSSksoi0c3c2/baidBEN41UqUmo8uIxfA8P/LeMYgDzjvkJ
i4S6vzieB/tH89oMGmbcsokAfQk30j7ZoXtv275WG8788kB71ugvL3BZmx2PZs+drCPC3liK8+7r
VUR6y5Ov/9sO0/Q2cdBzU0vuK29xIJ/SwbIDzmTBCC3x5bGomRr7jb7SpDYNZpLJYGgmlhzsAOyn
7Q26rkcG1PUE6kao68/SFbkvwNyKpKxRB+BCyuYSnhEXO91LzY71UJhzwTClmf0aZPCoSGvvzKbO
9MeL/YX8PDpnyiDFcSBVaYPFJphgruis0TDmi30UzNYpfR1ANQDwSLIbcC/co7W5PrgH4/39DdHC
ZLxjosvSVSICH30QFZ6EYlmFFxZeQMb0qi8GjwmPczoMbHB/Wv378eqXgjI626yylzoca+x7AqrT
1kKKygbbihc5XKbzf95JQ4yyQX4BI3Y/kTaEoXz8AUuLpayUHCZtPsYinOrXn2RxviO3sJWUVaqF
Qugx1UM8xri2OhiAQJtmPV7AQvyO+ey38fswNRHma8DyScHaxpSGCaz/oQF8NIOaCKP3rYN3UfOC
2del5rJ6flq4OmSH7tRFYxWZRdUN1ONkD67eD6zfBlGsabis+Ub6Ev+Al2RBwnxkdyWCeqIwna+E
wgQlYQ3ZYC3n6e2NA9kemfNoLgatsw/6K2GU+ldhXPtcpopojzkTqhDS4/tywsTsRbrdpZ2j3DI7
NIFcj1jWOsrNaS2ak2qai3HW0nooDc8xNzANOYUEPGfAvgdMUfsaLLQQR+ZP72ogfHhVjcc6OR9I
agqe6bKAcWe/NaZrnYg1GFMxlACfN9M9rjJM6U+/Rhjufi/W40jce6+A/yOMxtBXUscUfRJLiIvN
rZmqSDepuoH+3kVJs07in2XRcPpSBSthEETSL1oJQNjivMh1Nf9mupJBVnu1dWOliSDY93/fxR8d
Ztc4mkPY5xkzdV4Xjmlp56h7VUwNp44+ZGnu1hRQobd5b7Cy91271E4nzEaDV8ui/CsqtnnJ8gx5
85pbUo742G9b6+KZtWEfXzCzTMPQ7w2mW7SbHTp9Vz8/YFFahPzOv6GuPoNytoPmh4FfQTExfpl0
2vme3Xr8egnPMcPHhnDiSg5lRJJIbNvYD3AB1p1ZwhQjMYlO5nyNJAMKEqDOzI3nZ3OJjGSmZ+FW
LmVSuL5LfWHE+l7P27Nit9vpeXci6mMsxvdz1otU4WVVZkWep9u1u7YrBb9PpWO9Qgms0OURD3zm
NfLEM0IFhEvfS0MUibekL7qAgWIyj5KLwGrU4Ul54BcKSyTqF07HfL9P7i+7EI7NutNrIdTJdW2Y
MmpXSL/jpT/qz2QHPup19rM9RwAZIJVgjpt/gcBv7ipei6UOThQL2b9MROy2McOItC6C5NXyj41e
mw7oLCyMXILKLMRfs6/wa7mUdxCLdmL6MSMmTdFBz0PoHsCKtbFOYOZZ9K1z0dY/0u5ilaaWOp/n
ySrPwHIJb8lm1Z1Aa7QkaDY7cy2ICkq6LJHClggiM3RATWgjswnaQAzz0AH3kZZJEsgP/u+6CWzK
rdmORbURW7KPmH+SEpSa8fO93N46e7+v10VZ7Eq7dGmNdwrEVOZZdRQUHhUgIi7r8CWIddNc2snf
ppVHC6MM9xQHrSTwkIis6XkrIWl4Zly21CfNlP8YpvtKSPDGFf5xntEpdDqtrMl4y1OAygz0zS99
z6x/vN4ByggIQjl0o4DvQf7fzqzCGV4wlE/o9SXnOHeiIhrkJJKLR6mXOtEKRDPtkPUQxOT6Vjvz
4KmzA2RqD0t3cC5Cu5ZEHarYMaoWt5A0HRBzMqmB0cF2BwMAaBOsHMlf6lCmBec/Z7+vpVIHq/Fj
pgzlIB1jTR8TM3PYBhmTCXPxngnNBo+k3/dS5pv8Jq1Mokym4AHJy/F0N1HXov+lGiUJXL0ceBwK
YId0Tg9tSTMvblmZvo6RpRhFYrRu5oOIbHQeL3rWul9/ALXVcTUwzJDiA/LaLF9RsWLfNWOzaZH3
g5fUFefNYAH0CZ+neGm/505ZIXAxrJxTOHrkAKvlkDuFCpJwoMzYb1+Ll+A5TPXTqX8LUWZZ0KoZ
OhUNUf0/8qjzzTKAMlsF8tbxBZFdyBmy2YGRuTAub8CpIfc32ptVr2sbCbxghRU6I/DbrvAfwNMx
BlTgRRFjoTReoZ/4Qc8mhBpHOaYAH7OiHirPvS2tGpJXHt3+6/lZnHQylGrhrGcU/EYu5dqySgl9
QNQVPOTA+ojO1zMGFXPHrwkK9yJ64vFPDl691fSxarYu4/1guPnjL5hBrt2unHr+Y0AyyHN4fEHg
Sm/oJfpCY8rz61lcndf16juwR3fh0OdeygTyqUgAh+BJ/pv9vn49XNAcmwG1cuyTp+jIm0hmj+vM
Ji/l53odOtL74yX+NtxSN/pGILXEMc2jIO0YaBmwglyG0U/7wYxctrOYU+Z9rg7+7rCy9PD1N7eO
GiYqmA3oIBOAQx9/ypzPF3movCajwYJH7fDWBY+TzPVqVjJHhjUrOEI7/mY4S1pP8E22oat7g9uy
xxOLEvHzIgZpJrK5EU7dtillNLyGIVzgjZg3/r7sSZ79Yg2MBXA/6HvdhdUS93Oz8VimLAgqB2wv
B6QzlfZRW5Vl2Grwj4Fq2NtidzmIVmwrip4i+b2zjM5CxdjI9gu7fJ+WpuRSu1xd1FgKecitOa95
q9YYsQrOzdoQXLypzOOWRXY4tXWntp1jbtpO4MQICuLQO6SWJgMclDupITw93o37d93vV2H6HDYC
LfN0wkHtGj8PRQGYN+WPsNaeJWN1Wmr9us9V3gq5SzQUoD1SWQjB2zVzYVEU/by+mF1oyU+JA2Ss
+qT4ljTqLBqnbZg3ZI9/0GjHT0u+5E7byJcA5cjLnCRw+D+3qq6VY5fyuYzlCj4qSfuvPZmBHtdm
7gMOuwqHhVO/T+hQAqlrzpZSFWad5B+Hym0aAOu673arbCer2u2y42RhACce7by7IPfeid3KpWmC
8+6S+9hx/7hOftbnZFfoGJSQ68mHb78lEQFGoHxF4iPt6RkTIQ5LFnz2lv2z0Qql7WpapJg5qPrH
QtLZWm9YvbGY5+wJLgNW5LES3yOvyWJlURE58NZyCl0hbINWa1gxZI5r0fGf46d841ujHlsolhvi
CgyHwBSBzzdwJmCE37OOFH4AvD78PP6OeydCfQf1FuWAfi8KjvHRcOUkpV4oFr8xEjMyI/snthoM
UF4vzRi5b9ugZFIarYYMBoyoAXM00wJkWMPGTv8c7SjBgLqt3n+Igv4p2y6/Xo1vz66bWsrn52h+
nhBCLIUNRJVpw6pIIqBkAkeCNcqSa0EZ1P5YM+hAt18DvP6nY7cPz9lONJKV6vTbntNXqVUjWBVd
bdV8xJi9sio53VyCoHNEFPUpGlh+EKiRbwHI9PaaX9S+AZM5bh0ZqrmDXbMGcOYidRsij7oUOsys
W0NiheMwwFPA6ilhTRS3VanEDEmjZi/tR5cg/yDvpZ9P3kyt7uQiY6UstiXdv+c0MKX/I5ZGbXSJ
UjRVljBIQJgJ1ijG+qa0ZRuRwxKL+twF03gJzO8C/uDhNG/3Mxl6rYgLyOpIce25c23B7U/Jx5Hc
Kx3VVLD7Wwfxrdgj3Yq65hfUq1+3xhLm6v5RTRZ99SGUjiWXkR2mBB/yusZYusu3bX98bNfrtXsB
SUW9z6F6srEf/x7rUm9PVnbkyDuhfIdPyZdzF+Ru3akZLA/e8SjioMfkdlswQUQM27bH3VN0f5sD
xhwZQWz2Ng8Wq++CsOAukfrN7oAmaKKKmpEmafSjIKxbX2J9OTwxsRHuSz0+84a6Co3UtEHqZqTw
oRYKvrn+tBfN1E1M6/KySuxP5dNVPMlsbM3tg8UY8r68r6G5RiDNWiyeqRytIX5exWwnJPmpdTD7
R33y31G8EM0ek7daLz2xwYInv996Ik/ErQNiXpZoxM2Q5ZwSaHl+Qgd7gGkdP/3Xv4C1u6tbYFWC
piogDEPuFFDZ2wMuIjLjoQyL08U7N7zOxmv5yDjsuhrx/ltwHsKdMqnIlYiAqMt45d91/MVx1mdc
NJSngMzgQb9bgLAUxa1e77Z+bWhPrXsRzcdC77vCtFuhlJtWhp5FgQFCt8ORP33ZX/Ehncx0zTmT
sWpQPbctQ3HQe3GQPCPu3AXxJCd8e4GAxEeXnSKhP5nn6GkhUVMLcqWK1Ylfxd6WOe9bJyv1tDGQ
VDEnKw11OdJZffp7ASc4yixW7lQOJqIuREu/FAv0d8iouEGBAU3nfqOpq9df2TEhWorU6iTs+x/l
T7Erd40X2hxgucEx29iYtAmrYkx2sgt0ZSs58Q4UzXCip1R/M9ABCc4zFiSHgJqwxivIwk+u5PB2
tI8X8jD3L2MNY1WuvpRyNuVlEIQqwJdy+8quEeUQiuoJwGnVDG3f821uJ+5TkJW3S2c1o5/Xkuka
Xp/IfoksRXXSXN6IAmOAC0CC4Iwhe7we2YgkTcEr1rkhvftGvSqsYi145L36WGdmDCB2AFSzsH+C
IgO9fnsn5SmvQkGN6xO72jL7+DjZ7OcewHHZyNyG1Jxh+xqCEDPeWgC5Mw8XVk+N3Gisz4te2j+p
54JtQgLWKbAX0blzu6SSpA2eGAr0mvq6Iu8LUMnWzQl8rt4xPkiBXr8rzkHFc2+vmPzL4924R+VB
HzSorSDjJrPCb97uSnMTLhykVGmb0wjNfEJHrGjyuVFux1jXTpePH3X3LMHsRzZnnCQvW6tWbLV6
7Uoev8DxfZ9iJ5+i8SqSlKzGYa7V7cFIXAaevrqqT6ORH1tZxzClwpic1hzPyXH0Qkszi4WY874K
Q8kkx3G1/KqNC5DO/srUgAC6bFqULQQTHsFCyo70+GwEQrps5eCkf7z1v69WymigqVTkOJnTJJ4T
qWi/9Qc1AiayPvWr0RCt9m+ps5J+MVu3tBozfQrWwtegpzpnsHZnRPhTMHqvs1hvQFlq2CWHpWTK
7CchFkGOFBO2eZUe88lUssgIUt2eKjP1BpMzxb8h+gwmFDwqJOAt1YuMzFP3ideDeuUFjX6AMBvC
HqGEJbqY+qEvPIlmIkekWeDTWABZ0O1MW1at91WtLIr2xOV66ZQn7ovF0AVLM2q7gdVUjIueo5Ql
skBVmNJmjWymYovGukO2ddDLdbqkpffROj5I0JDihY+V0WJ+qzEDN1Rq11XtaZ1N+gQMoNftMYLy
ZdyPKG9NARxNpncb87LittXSQ5VcgWuV0dDPjkwbhwY0RIz4l1vhUcepSisG/SnozeY8WmxsCU7x
t84BfN4ijz5uAuBYVKM3XW4xj04HM/CzItI8CBpJf79CPximoRCnS1p2xyL2zhO0ofny9+g96zfF
4fHVuIPsElEIAyWcOHKpLI1DbOWW66ao6tDbIzvVRnXUlbrqX9VV4HJmbjKWYkXowy49ztCcwrvs
Wi90eUy90ZYCnLsdR6VdFJDcQnyB6hfttSR0UyYRQpDjsNcORaXXq8GrjdIQj/5GZfQq0LtVttm8
9964DlcRt2Ak7uwzUAXwmoqKJwIaU2QarN0WY54MvsICRISyjQ5CWILg2GO+YQfg9OatNSdcgUOI
TMziSPS7lOOvcFVCcy/HicAakPDryjq2cRb1jZJzxy2kApMlOmcelU9OtzE0Cn0bjpMAWewdOT2x
Jh0YkpNg4e9Pkukd9Z/FGuSdffrvD4JuoCwIfBM9ELFT/DgtZZ/F0DtAcQvj+LH9AJ9bYkxGa/dO
aaa7ylm7h8NuB87Q5O2xWt6lBYh40lrLqqzIwQhQ4fw4NIWiVtgPtdLD87SOnGEnuhzqrgdwDi+o
Hp1qhDAF1BV4PsAjIrSlIgEEvEnKSDXgcGc8hQBI/ft4NbQho3+figQnOShzIWoAqP5WQU+B/IrX
rVXJWYj7iBe7MVm3y6Bzt1orlHE3Yhkf3Do0R7NdOJSFbaIvaKaMQVky+H3O9E1ty70/3qU7giJq
m35z01d3oJFGTNnq8PsEaqPgn34nrjpPDyOjWJBFv2ZoUVQwogn9RbloEOVvvyJL2sYL7mNpqyjX
dYl8SRjJ7/M/oa1qOr/UebAkgPz3q72KxqRtJaJShANcAZe0iqmvZrtBrpTMJMNfrwuns6DEv+i3
K4mTH+Y9q2BJtVWjCxtkdBiGjr8C/Q9eVtZoD7vl2Sbk5j1SaSpwiydFqLIMy0Qni2wwn6768r2w
LnLUlAjYGPhbxBiCLNJUEQkj18lAmlu37DY/cEax6kBOG6PJe90vxMAzF/RGFKUVcRQNipgDdZ6/
J2vFAiEiv17CrC3JoBRD6xQV42Yggy1Bv6WHu3Zpw+6CExBPoPSqkNyHgIcMdXfCVGEbJuWI6uE9
aeC15ADtN+pLcmbigRs51G6hLYQXGRnA8gDvJfHTCzzBSZ4q3d8tZebJL92pwNWKqD1jkotf5RFW
BGi+v/AInj2Pq9+mHHs0TRJmqOO3s1pHpqTfLFJRLO0TdUfEQqouNel3PGaD+YKWFdEW0JCdvyy9
52cswM2BUG5SznOumkIIWgcv9ldiCBjstRCEzdz3GxHkE66MTCAhqxYzAPrLq22w9s3O6j12wU3O
2P5rGb+h2JWMGJg5GSNoxWP00jrpq2Yu0WbMCkDchFItAieFLugpccD7LJi7joLOmQHSYI8t1tLP
E324+n40MF4KMcPP1z/xU+FMI0igHkuYi75U9moFVPSl+hzf+DAAJFtOOGhfXgb970pzCLfeY1FL
i6GMiTIWeTeA7eZoSqPdt0ZxfPz7c0EFUCKSJorIdQBNQKzZ1W6lSRZ2mMcLpSWUcJH+tzb5xb7r
GW98I4Q6kiYfyy7tISQ0L5a2+T8ugToNVimlcmzx6wUeJrxho0QqoWN1KQq+KwwgKLpZBXUWQRx1
SZ0DKg+04+vza+5JNudilt7SNJhZO3J1JJRh7yehh9HCekjskoFy63hxzIU9mzW7VzIok47zYIso
xlpeXxXIYA3EK+B/asCEt3n+F6ZxzhquK3lEz6/UTJOjBtyKWFPkelvlBbBQNEyuzztzc/p5vLQl
SZS5L6ZL1UcJepH459QWvc0EDMxSbnRp98g3XK1GDJMiVhusJvZqPdqslloRF28lZefHampBc4Pj
2a6DXe4dj+jzFAv9+fFWzSuaBsAKsFJgZqSkTImaV40kEeaQ3NeLv21onoollNKcEMAFJLBBoaKG
JoHbveqKVonVAu0Io6E6o8XhZRQAaFktxBFzhvJaDH1pLu0II4DmEtWJXN/WnGD/eLPm9OpaAHVj
/DpQmGaCAORIf8oTf/4Tr8alazkXq1wLoa6JX/TNOLAQwqZ6/FTrwnPhyXtuFZi1u0Sqt7Rj1EWJ
S9Td5QGyeIfb+G7hLYXz8wJAYaIgT4msKWX1UYMH1ndAq9SEIRORLnrxhJjo8ancpc2JUQbNJ6qn
eKGgqk+topG7OKl8gcyiOwtm9ZavJWMwLpih9voswMS0/8lDD9SigN0JSEQh80kpwsQGY1NgONMR
fO1bPVgVgzOsup3hshmhIPxm7NYY9kundddO9LvQK7GUaoyFH/tMrIJk92xKrB4fMEDwAkSS+fMM
TM7PTwragNSoXRVFEQk4lKXo9j4TSnb66gOonQazXtgpBT4AOz3ZcIGvr42ZgPJcf3p6eeF2h5/Q
Cq2fJTzrXSf478JJnhslZVIro2523vl9xl5i4g4hOc6M7CQDRHoBVnm1MywOx+0f452EFvxWX1z1
3GvuN8v+/6RTpy11fBQ3PKS/YhbAeW1zieF7IMF03lcomh5K0kOZO0vlj9lY41osddpoQeIauYZY
HxAV9Ttfgb2ENMM9vj1ztvlaCnWkQ3QR2aCCFFY29wTFiUm2gQdKz8di7gA+9BFS/lKpm5ZJO8ip
MecYA4i2/Uu7lVITdZHn7wUb+lusol+r14uivFrSJA0jpRAmYjIAkmSpLrj+k/byBYDNR2/Fb76J
cJ0gEwasuFtn8lPBEVDyxYgu6IdtMFg3/wvYZmAeflanzxPyxwuOVyJO7+4bQR2LoXHIp0s0XSGG
WMhSovb/HeKdfymKFaSpVIdgOAeXHAWImcWnkUPtE8OuMkv/8ycBeh80PZV7sRoU42oztlSo/8r9
BrS71wOwzv5cnJ+f70WbN298UAQRwHgrSvDkt05c4IO0GDMkgWqLf75sBvQVHgsntMO3yrNrp9YD
z/+TO4KxivbAxJmFCdS1t6BF5KrdbdrVR1BaFA9ZkUwpPkLYpxsB0Ib0kG2Tk7YtIS2ww3X5xCzJ
nHPIAiewiI7QcwvQ2O3CL71aqGxXoj32XBu5N3m9qI+Vubr01oJO3OEhyCW5FkVdeb5nBDlTCvGI
atrkSW+5Fxpc6WgfPwrYQhEy+chdqnYAqujHGzsX2VwLpg63UwFvFaYL6Os2kYV7gb6QeLVkamaE
AEsg8MBlo4AEPbrdyHwQx7hrOva41iSrdvw/PtznfoHJYcbQSCKJMnFi6AEAluBWShippTDl0gCK
WV7nJjPrLF2rdMmLt6Muqvbr452b8U238mjfJOdKxEnicBSdtDlIk9m542jjEhLKNGD+3fEL/7gR
2jxG9JekjrmUm7vDKmj4fQUlGFUEgg4ZFUpD/UaW2zZUAHoKDdbwHfJX5Qk2+d/QGCp74J1wtWBk
Z/wTgF0CAi7Uwkkmh0ob+AOvgCSq7Y9Nam9lGY3bWmioZ2s6HWp3QRhR/Nt7j54hqAywGISSmobA
ylzOZUUr9kcNs6d8x1bGBTdITumBgN/X2NVzrmQuvViPELCW9G7B982UTfH1Ann6qsgZIa91q5LN
hYurVAqHI2AMdndsEyRZEqt1aqN52ku2YH9gsKBJBsyO5q5L3cYYHNIXJRdL7J+/kdLdOpHokX9Z
OmQ6IC+TopiyqBiO0r5DFRUsIdxLDagRQPyckyElmurp8KLERheAeaXfTMkLV9nNZNRJazalPSGq
3IdcYACs+Pgi3Zt2bBL0WBFJ7w4nU0pcxzFAQUj/H4WuQJN1+T026zD7fCyE2LG75UuIYaGvBG9J
nYQqNKPExclwzAeO0Ys8MlSfjUwZHVmF32y0eKllYlavAMxQAaACdJ0l//1Kr/Ih6fqsjQcMxszj
lVBPyecYxvmC0Zvduysp1N4NmuCnCldi75JW3Pi9GKwvQhjahdRoh8c7KN7HLaR9TxI0Fr4QaC1K
ltqyeRU12EK5Mzsbw79XvMM7rOOfGBuDv8/QFnv4Y8YeuwKib9wXTrB5S7zR1j5aO/AuVmtzTm/n
P+GnpBh16+HPzjpENqE8e/ytMzmU22+ljlsQB0GUL7h4MR/qBZgJOFkf/G1weU54XldL1w9emu0S
cdVdGxLs8c0WUd7UL2MhksHHc2Qu24j9KPxDJ3hqvpfAU589XThc7scLnT3/qzOhPGuRqBzoyNLh
qHTRiNfoUFlF21WerEbSgqH8vSJ3V0gBYBsMDDLuKbW4is+bLIiq4VhY/aqxeSd/4kzmj3wgp5v/
FBvZzp3afbzA2Xt7JZRaYMcMMppcc3g4pvfXsS9ExqUqxE1Vh5IeFkKgJwlapR8LnfNwOMd/lko9
I7Iir9U8xFL5vrAGV2ow9WDYV25f2FWOx4vF+3rXW0y2ZDXmz/N/BNPlEa4dJMkXYKVZqdnzmE0y
FpbK9AvG8H+5Hv+IIZHvlXEqgehI2+YyHFXtaSyeEk01OnYV+TqvfAfvXR7qCndgFt0h+dk7DcJI
FhnmHnh3jbqVmc8nXBtAbMS6QaYZSiPqTeTwZWTCGHvSMBmNb7ds61R5YAI1a4rcU52/a/VnqXjM
Z8D88MNaLBhDFpdi1LlYCqjPfz6OUm+uYro8EXCVMt8KYqdun5v4qIrm2HuZpbSGmtiFKSXruFX1
BtNbtH+7AA7bcSWf0nQm0vK+YXD0lzxA501WbBLFai6VoVyWeMnIPt+fA8CtwHKh3Pdr6a+OnxHy
rhMreA1fPPOjK7fvMpPqofP4FvHzx/2PGMoF+nKQg5eshhFmbFF8Q5cJwvBDk+1rCfz8sSk1ugDM
9aCaKXRNgkKoIgDPiD8yxWWL/cBgPE+05pLO4CNu4Y4v7QHlzSJGLFW+a4Zjh9hZTEIj922JKZ7b
YSmNNG84McPk/283pfYDWGs6jm3hFZLCjqNNou3KMn6/aE9a7ObBZT2x78L0krGruHH9tjVjpl4x
6qbUmP9g0SLIqiVA6VhZoQcnRmrYDFIxwrwo5fApRh2RIw7mcJG5TZdlmB/3WAeI0tKadi2QxBRX
mlY3mhiHJd5kwa6WnwS20RNM7I7sqFhlfLogbM5XABqKzh28Nbm7DjYVoxH5ofBxgz+D4qsOPbZX
9bZUnP7r8armBOHRRZ60gAQrInWgPiP1Kn/px+NQliYez3rDtCeUntypiPaquGSt79OQmMKjYs4E
ys4iAJiUZRiTtBH9ThiPU6E4SXvqh8zOps5Q25WgrbULtxKiHy2vrcernPNF12IpJxhwjQAWHWU8
RvyzUq+i8pwk9mMRc+pxJYIeTzpJA2rcjDweu/rcd/uqAtg7tKNU1NXkWCVL3nXu3ACc5FAzJ1UD
ibrzTOSXYKRmxmMTAjyb4LWlPPOtq/atG1ZL9Zx7YTKwuoiVOQTLvEIj9tDcMsRhyCI9gPd/ZXf8
p/BR8LqSLPiNe0N2K4e+Yir4/aIAchg0oyofk3K+FMb48vig7l8zt0IoU950qZSOMY/YX+RLgxd9
dsUUI7ugDjPvZYjBfC9WAdKU8Ercmgst4Ua2iwU8Ugek9tUvRD8D8NSDNTFmUOvM1HnFmY++mfE1
k9bK+D2OrXkJGVMK0BMjxm7Y/Amjv6JPWtty9eLyoscXZgBP07e9US5ty73+3n4vtfdFH0WS0k+w
OMXTOD03bm12sl7wphz823m6W0nUAWSB1Nd9CUmV4oWql0illQRvKLwZbMzaubyAq5hJbkEeHASS
1Ao0mO4JxaKYMBk0rCxJt0IXuvXFqrrDIKCboW8POevkqt3XrN6DcFRDl7rIGkGA/IbvNKzXdgaX
f8b5Zyj0eoYmnXChIHtvm9CpiuQXOlcwZ0j7DeCv/Erfqao81Px4bEfOt9SqBHfNBa2kXRL/faz5
M6UvYi0wDI30xqAxmjKDQsGptQICvKNYwUUPBjfYQWEp40GTXibZupT7Tg71hDlUgWRgToxUPF+Y
Z7RZytFPLK3jMP6Tqd8K/yzm73J7lgWDaQO7aBYUZMYMXH8m3RYRcBgsPfoif+zEhLc5ebIapYxW
mqQmT+HYRObjbflFMt56dvg/wM/RZ8jCKdH89xW8UpYoIqjc0AnAgIYMhCdfX1+i8fW0eXt7e39/
3+0+VycyFw4VitT4fix/5lggH3kcjtwLGHWyH1cacAllude4STqGmwxQGdkZbMmujWwbOJHTrAUQ
jQsvmTO5ssdZxV62WAep9HQVn1r38afMvPpVzB0jhW6YLBawz9tPibRAlVMtldE5fwG5U1NafmDl
FvNeu4sZ3/tYQBXQqIU3OI/mF5TXb2VxYaxEVavIR3YVvmNOqYtC8A7Dj9xqIbMwU1yHJDRhoQNO
EdGrSDnLkRViAcPOZCCr0DPagkPpjDLhXxHzpjDhCiQEizDqmeodRArYQFxoxG90r4HSKv3lAgQi
WDO31dNxj3k+IHQ1RkOL9C/bI43p+tHWYVZe6ifXdQ13ZVmOHmPxGDSz4FdnHoS3X0Nd/HDqc4Yt
LvJR0SOr6Mz6BG6C6Bi7hlGCbT1FNmm12Bh7b9huhNKQPGg0pw0DtgAPzlfjY/wqU0t4EzbTLke9
8rUBrvgQHB4r8Exm71YolQ5goxhP8LDEvoNA92O7t/d7UPfsQ4Mhs9S+yKYDH6YKeuFVOxP7fgC1
0CePGo77LD21+r895kzjyAeh5QSvFA3D/Cjdq/JUDsahltGC0L5s7WqTRvbmjbc1y5mAq+X+oh6e
/Iwr5bLwhCBnSlu1a8GUVQmBwOEYHoInzuSNYqsdqs4pE7z/7UY4P972mSwTVgnyVJBBgAuPpZ8R
g9aWRcQ2uGEZmhQ67dRPui8/DcHWf1MiI34J18n4+ljofVSKWhGYqgjQCH/TjYzKEDN9NATq8UIm
Plqni7MEVpm7NzciSNB0ZZnzSBvy3vcVDH4QVxruTmxHFmN0+ttbYIguSFMWfNGiROqmTmzSCmkA
ErIBVJ+9gdmgu2qdnLgX3ixsKKibb5faZn/NH6UpooZqOCpgSKKgEna7SpkrRxTGa6wS8MluHRqa
VRpfoRmahL3iomd2gX77FzSLrkqn3vaYcUT2IHMCnbVfMLrOjU2Q+UhOBT6AGJSLMfAr5Otb/NvF
QbMvZpi9jWZg9GvJS7eM16DR2zdCr7RAJ8YssgfMasbVgijVl7MqixilUsgEhOD5VOyX4Mx3HD+4
1YSXDphD0IKj45mKlhXU8hrw8SnHxhQNYe0/MS8XG8yEaKSc3OQjNCc3WNUO91bbla6uC1T1Q71x
GifBIfovPPaBBSGAv+uX/SqRTR0ngUCjuRD5MELQeHucsdpFuZpGKnDpIzp4PipPsacNb+kBBsAa
/tvjWziTGsNWXImj7gjEZemUx+qxtbpNjVqtrVjIA+ma9Vmgyz12QsL8tDjsawa8fiuXuimBX4di
JWCZMnpZG6/YRQDDdHplvZVe53Q733q80Bl7SnAjeELgLYEEBhUaTVWk1nE6qEffiU3hvzi7jiW5
dWX5RYygA80WINm+x3LM2TA0DvTef/1LanHPNJvRfPcupFFoMQWAAKpQlZW5rQ/4sI64LVZCsDUz
MwemGIWErCnMIAzc9jv+YIJ1Lmf6++3ZXNGgTTv493Rm79PYwDuh6Drj+S1F46vvRA/eznzkJ+04
EQSkVIeLRFLzfbX9b/rF8+2pmKi7gCDBNJFLvNyeGkL5LCaD8Vwfi70Gpb/YKm3V0jfDU/RJ7m9P
c9p8c2Pg10b2QgXQUZ+3d4uhV4BI3DeflcIOVIobCkU0ntJxlSxmIZqdmLz/Y2m2nrxW/Gzkofls
Qh2REZ8zKLErVtQ8aXYnMXklpJuusOuJaSAcUibScmO2+yuwbNVjkprP6TF80p5ka/yfVu4/Bq7U
gbJBGrzJgHYStpIjPPKj6Kgrm33pvUFUPDSA2yEmLpHZPapxbuqtVpgAuYl/ir38Vf6Ej6ktP652
Ui59H0QJQGDoBh55c87aJvHURq87SEVD4fYx/NRriix5TDufjn/0lcVbvJx+W5vlOOpIawPiNSbS
c1QSqVzQDPqu4C846GcxYuU/0K+XE7r2wl9wfFMo9J9Jzjx52AiGJ0swa97Vd+GT+iV9N2u08ksX
1G8bM+dqZrkuBVFrIqD1W9r9IWfjrvzJnHqNF2Jpi0N6+S/sGo36c9iBFHjoS0xSMENGFYRgOncn
3w8WJFCro2QDoBe7t++KhUQRUHmoe4MrCwRIeItf3kyx2KaCUcOguAcZOWCB45YcGvhPH1VhgIJB
t54AA6CAijRnzaH7WOuYWXqoXoxgtrZpXfN+AE8kWBoyyh+obvuO8lFttN3rWbYSyDbFbrgp/uu7
BDiIqXgGTAlYSuadcoNRJtKog5tPF0fHk3dFKe3HH6HunNsLfP1BzUneFmtrgLgLNZvL9S21oqqa
HHSEopnvEYd+FiPXt0kKdFsu9+JKKD39tosbEnwXpoQsBl4IEnbRLAwalEgLxDySn2MBl3DUlamV
eaS0ZaVR2O2JqVdnAml4DReZgoc+ouh5MQqyuU04jAp5FsazVOzF/GCEu9ykOoR6PeHV876CYGuG
JxEwE/409vcEHM6yiyiN6cqm/xL5n2are095zEZXQgUbP7/LP1m2NY2nrmRi8RDww9AHtPEcj1tN
ZdVQ/AB+vKzsOKHNaxTTurW1AoF5ghqY20cHha8gdK6cKWYJF4q4cuLtuPI5alPWSTq9KFPf8Oyi
GqAHoiONGOaNYMdBWGx9Oed20Qzeys5ZsgyOCsDm0CQxEdpd7hyV9ArxwKXzjEYPaSP3EahzFDnf
VT0WGWQiyUavovSBmMNaoX/p05IJ9oawzwQ58RyK2QllwUNkxQC/AU5CooLnUTHak9RVQIp8Snyn
yfYcmObwNPJ9aNylZsQK0DN3TJS2vsBGn5IPcziMo1OVlGv3UuMzLf9H5tvIsJU2ABe/kL3EP0Fx
SmqPIe3cxO88YS2hTcSMg/yW7on6IBrjxEzrdU5pHBX86/Yevo7j/+5gMK1Bk10loPK6XGNNDQhC
CqTjQlG+x/upBEAxhnRbkfNtXtWDVYKo14pKBUQhpHqoY020oqF44lrSWLLkGYyYntUl6U8yzVDl
WcZqJdHR/a4kCi1MotIWwt272+O+BoBMWDsTyDTEsxO2eRZPKr7caSM3YhfktvHOlKXkLAvazo/j
AjrZDWt7EMUrXu+YOc4aQuLcIUlYrSzfdSQD9CoB0Soeg1MmeX65tZlS5WE5es95mGS0lrKHEEdW
LTsK3Vha4EtGWn3v6y+rjDbXyReYNvByh8iyCm6feSyoeppSiKXI3STbeB3oqzvJacVNV1uB29X7
qqbE+1bllbrFNUh5Mos5S+AYA6p1ztysRZkiopGUu2FjGrYooFzUeSJ4frPW31QBKFaKtqq2I6jr
97IvtI7m67QJx9wyFN+zza6o18LJq7eFim5lILPBIy2ryKbP9rDa1mmghRV3y0hFpi2sGHQnCSO6
SZxSyQanAaTQiurC2JhcHFkYVqkDuthwZwwQxbi9M6+TBBiNiT0J3wNqK8hvXJ4oHopB3gD+40pP
hs+S6DT8iBVU7ZiYbUK8s0DG2dlpYCvenaTaFXcAzcnUgorJXZx9ykdZYWq+TUI7RhcdqmNfQ7sh
4T4jti4diGKZ5ovucpXpwto6TuHppe/EyKFYDYUD5DeQ57gceUJIy7Okw4568TTqc7x3lWPy0Ojn
QjVpVb9l3fdwCMdNoq0Rgv+ll7myjdcnKlT4G3DaS9uD0sktH3PuysYZl4dn8cdBADSO+vm+Qf9A
u43U+5o4omeBHu1P/CA+di+qPfQWCQ8SA9+GTJV78pwYVgdmAWGiapfWLp1rh48F+jXIuUNqCqL7
RcbdHvfKnVBtesVW9D0/EdQN6zvJVg/J6/im8K3+IODWLy1wzpGVz/S3MDRbKkDlcQonEOuE37hc
KiWFkmlDDO5WXWRnD0PxkhZ2zzdexjTvuxaObb4pmvcUCiCKevSHz1K0NGmjAxfUEyqlG+QYQL0Q
Hgs8R8TcjltLFTbjsCfhOY7t0LvPQDNR2kK0bUwqxTZ5UL5QIfWezMc63JVVBMwbC4VvVXtALzFt
pFOzH+t33aQ9ZzzYBU/R0FAx3aM9d+V0aQt79GLys3tfFZJWTQKVu9qp0pxBKGjVPwb8ZLYgtw7C
16Kg6TaJXrusgdOmefCe3ofZNiLW6B957WjkVe6t4UvjOy48qkCGZ3sdbEq4sc3qTvPQb1U+4rah
ae9y2UYLU6GyoLvXNUdRqf6Pp+701o2jXZHeAWXo47objhqo8sZTmh9i4EoD2go7aBrkKBxnL2lp
5bpd9AfwpeoP+RsvVgLeBQ+OQpMGXDxCNORWyDziRX8aFwWNu3XkaAUDNr7gO7BOthbAWjGVg41R
s+GU1RspsjswlbDUivleM5g2nNRqZThLbuliOFNQ9yt5HqdmxrvK4+5wSlQa6U4VWR2K6L5IM/+l
BkOjaqtiZBlyuWJ64XReWJ5dX00s92OiCtyF3FGSoN+wzJlZ6ZRoTpXSMgWdYJyu2Lx+8iM2RvSP
yx6tHRP38uV0Gz4qally363FswDPE479yecGrXLgKaAYr+R2VA0UZGh7CUFza+A4+sPONNaImK9B
ehiJ8he/LU/5tbmMaRLmcqE2iu9mBumojCrGmTRyvylaXWLdUKXHSo+N50zq7nkt1ofU5L2VJUNP
NV+S3zKtMdkgxpElF1L2lQveGtR7cYToFwRftCyilUSfbY3O8/UgqfzAbTxlWwahZeolA5S90jd5
5fhNa1fCLg1by88eQ+ElLo9m6UQ64Moft330db0Fxe6pKXfqpgB8S5td5FquKoOGhjxX20SANEmv
ujOccFlFKpO9nUy2yBi+R3fovHJvW74GCE2WTRiHhwWEkcxilRZYDLky/djVinNqOiU/6No2i6C7
4SraZ6ifwCTkod1CPNeaXRmTIIb4lsvPfZ5ZfioxxDMAmr51IPIeYo8ZebCHqZQKNVPIl29seOuv
PACv0kuzIauXW1xSY1VA3BW5spYobo9ryAm7qgKKJ5btpAxTpvaZv+Jrpy8wc3Ko8yESQbsmkrjz
7ISQAuMbiGXsloBEHKts5dxOW+3Wr5+5kUDuSuDU8eul4awPL92Xruzzc2uwtcT+QryMLAT6dQBG
mhjI5r1mepl4mQJxd3eIxz0PT+qwl0r95DXHwi1G1e6y93zYtgyxhSWo3vPt/bbwQMHbGeAHqE5O
uX1jFlclUCxtPN/z3VKaugpDSHEPNO6cNj6BKp4m5UZc61253i+XJmeHKx4MwZNa03dHP2eR3NBY
kdCA9Q6yrG8BSabbM5wmcPklATkHwaOqi2hSg87E5e5EW22P6rQeuIrfxZbfjBUVM5EJnR6x25b+
fqorU3jp/WVqQKpwtpZZUfFe0sPQzdLDoD3wdmS9il4z+RsZHfKnbe04hZAMGGO7o2bcmbUznnq4
naaiqXyI1iq413lDpO4UEYlfXPfgsJ3Liep1HoayEIduLZy6nmW5zBLhkTx4jjDSPN0ldwZKkgOt
7hXX1O5LtGbnSPP1VE9Xlua6rjQNBWy2E1wUH2P+HM/FPimzvA7dUv3K8+e2fKiEeyUhbPBtHlDN
q3dN6JLeUlArVveeiegs2sqNTOXMvv2ZlrbfdGEAf4naD5zN5YaIsqLvJLEDTApSi6w1G3DVK2EN
XG42bkO9iC0ECWvvlyWjkKoDl/AEk1fmRLskqnzQbgeRG/uGsVXbStx1zbtUtwegkEY88UJzJRJe
yIAANDYBIQDkFjHV2TEbCi+AzAtWdVQ/1WE36GBsTPDeUCuaPPUIxqvAlhrbWIMFLx04QiCQgGLo
lB2bhVly1+QhHuGhq2vteJLiUxQl6HWpy3Hl7pr8yvy46dIU0iDEws/ZBJWmEwfd8CMkOHwqKgEu
rxUns3Q5y79NTJ/1V7Dq4W4WEhJGrl9JVDKgdwoW4O4LfNzCi5i+DwqFJmkVHUM0lq/AHZd2zG/T
s2BI44qJcKiIXCMn+llPe4GFsQRIUq7juQuqEhaHSbL5788G1Jmm3iUQ4cIdXM539H1pFM0qcush
RMPss6cUlq9wFvY5zmOytkWvvSxS/mjRQeEXOKEr4gUvayN/zDBHtKtKToaeA1pD5GI/SuOjEJQC
bRo9sjhi1a3U5ECGhWjVhZRLYNVCiX5pY0ztCBh7p6m0Lz0clEMTCAEIw2V5bSdMDv9qs6HchEQ3
OqjQGH65MjXa//NklPA5kkNDkHZFqx41lHOVUWXcozVVrDbRGhPX4v7DEoGhYRLfQDrt0qqYkUFR
BxK5ZlJZfKi2ZvEkjCxJn5HrVkqnwQu9Nw6VaKHnV+RrUdB0VOeTRg/dVBs1RfDny5fma9GT81HO
IQuTtcFJyAy0UBtxfB+qvht5gXiXjtm4IYaXsCHv3v/rvYj8BepuQGiCluNvjP7r7BGFR3mf17Hb
BBG6bQ8KsbrCViEakf9z29J16zi24G9Ts5tE6FPTi5QqduUTei53b3rs1J792rwFTAViJXbQhLnP
I6aD/j25CyM6bPmdtlqNnszMlhs4Y1xm4F6a9Apmp6/1EmWMgjhxkZ6urEyW6DBGNNb/ewd4YWb6
6r8WtjCyOAm7KHGTMUSX8l4dLV8+jNBAWst1LryjgGH+d0bz4FYuuC82BkwpT/JmBK/zq/EOpQ3D
EnTIfCAFFjg9uF2exqeVLzrtzKulRNSDRm4dfAB/kyK/5ugrQtiWQZ64gJvZSLj/GdzqFDrf4R1k
skPLALiks6p77cCR+zjAf6wFXwvOCWDpfwcwOzpk0AJgCNPELcUU8sOaGds8GlLn9jwXsilY4F9m
ZsEMVzMg9/MsgYyJ5t03nVXQXLaNlOaGI8jb6lku91q6XbG64JsurM4uQ82oSqKamJx+91V+gjR9
00SW+tYzZIJ3JVP2zB4+Hm4bXfAVsAn1SQmofKiCzmyKXObgMKgTV4jwouwL/gGnkW68ZpJxawNh
03Ryz9Q0WwOU/g2U5nsJuxhYSBE4SDzOL88LKjgchaImduOm8O/Cus8luGKuNkzUoiKnolgjmdg1
QySzBjxQ2fOUh3vhYjTUtI+zkhzzLKszBt7u5MXnYfsVCWbVfrV+L3TIPHGl3nES5yCQaxsBBBmm
UfroKinAEW3m6HZgoeL3IQtTSUsdTkbebIKyyjXmmxn56tXYV5w+ysCh6CcgoJHi3v9Q+oAHVtOH
ZXRqq7hPWZZqcBcqqdPOuv1tFs85cFQTMfQkOzdHwclZS0iRF7GLNEMttJZRUYmDO8F70E3WHQmq
2QaDnGXsdwzNv2h7vT2AK/kSPO2U3wOYvdcBJkrDGFQk7hBuGyICX9oEGk2ifcWporAIIvKfhuz0
Dij4c9RNHL+i5CA0YLOpf0rhzX/BWsf1IyhCE4JVT54K7YRSzP8wTOCgCSqSeAWAEulyK3Xoih3y
cIzdUfwO/ojb8Cj4Kg3k0gkaq+0craStQfGCYgVvWEneBO+cAKbdMrOMWY/IPdp5no0aJjZFGe3a
fldCKQaSLTpEz55XRrt0zFXU1gEABpQTz7bL0TbIngtjL8VuNmwL7dAU0BmDlHmHsgHQvMp30wV2
jcR/G0q0jd4GyJZ6+0DuMTiqobpZ7AzlxRyY1qHV7XUIHwdgHxKrLATarVXkl64HPLDwysdjf3rX
XY5V8MugG0IzdlHyby3eaLlVJINHTSy5jVqrRuM4ybZlKazx6yy8dyYYIUAsU7cOiPQuLcdl5hWR
pmKVNJFvq14BX5gyjGeSFPmK514KEFCV1FFMBpH7lWxQrheclGOA216RVLAfNYMdmtkLakB7MSrW
aimLzgURrwy4H/JDYK65nJmA4DNoQPLiigl6oCTTCRtaV8yrn7UBVIF28BqN1uCv+bQrTB7O8m+z
M9fpGX7ghUWTuIVGteJeJ6dGPBgODqgQHfJ+M6xxal9DvCaLk2MBqkwDQnz2CXtSVJLvj4k7tEhQ
AHZEvepDBpK9oo38ikqJce8jVAptYbDaiumOCDcLxL8Z7uTxRxr2nrryEFuIvDEilNI1HbgalK8v
l14sJCFoBAGBk2+2+24AjkGqyZMsVOQENlL/IGUFZ6KQBKwBOnnl7bmUO4BIKihwNOSykLWYVS0i
3fMjIkMlUqgKqoVv+oDSn7oV9L2ibNK+3sT8oTQqO6jXLvJpYnNnC6MQ4ZlEiSD+fTlxVUoAMWph
uSO0Lx4qMbXMEQiC0I7ahJVixirtta2PaPSnPHGIBsXF6aGY2+jBHyVU+XwnNu+K9NwHL0ZsiR7T
/2t2CQhGYLtMqRw8zZB9uByjMNQklBIpdWsvZoKy41ULwoyTuQa+WSgewRCe4+aUu9SAILk0VBSN
ZuSRkrrxsXwSdlBOZROLJfhIHz9LKlfs9oW/lDC8sDfbdd2YtjVE+1IXJJa+o/5MHR2P3+P5Pjpq
9DWnCnOr8P/hvRdO/IXdmaOBtEBljKGcuu0nHgmRekj9P6m+IVkOPo1go5YG9cgJBF5i/1QJBw/D
ya04snv0FTWHLLezNfmxhfN3MaLpJv71fhBGVfPwJk1dVNCnFgKIoIsJdn1PJf+76leZRBbtAccm
EshQTUJUl/aGIQ70Koe9oUdv5XYiydyBgvKpxzcH7J6JlOUQ5A6p3RaMbTtqfSUHr6Ivt3fANRXm
tLV/jWN2/JIW/ci+iR1wAEcJCOcVVItpBY1GNEY275vKOqbAu0Lxw33qPh4e1nKzS3niC/szN16l
rVJIxbTuFFhXz2flEU+aLAQJceZh+iCkdQLrgX/cnvdSGeS33TktUTA0oKAIMO+GDYSiAx8vcBZ7
tj9uoJZ529hCWHVha+5W1S6IDR9zNPRDK0U0rO+94aXn36uomaX80YWpmStNjEjNBgXTUu6gomci
TYO24fZQdXj30lI9h/90wC+evLV09/LN9e8+mlddCOcIKnyc6EHaZpB4zph4El/EcR99A7YzRpYA
TpbMLp5kbSWZsxAjXUx5dodh+3RdPGJ1ReVBk4CzC52+Z/JqcLx4Z015bvA2AlUxp9ooO01QNQ7A
JxEOEyCSOImETggZrPwC9Ov0qfATOeUf+VUkeCkajhmekbxMUEE0yzXQ3bRlZl4Tk/53MLPrKm2k
2O8lfOcwP7W+3eNdI7BIcNAjHwPUc0gsYS1ptryL/zU5u7GmFzGYZ7DOCjlKoVMPEVXfADqWVnlG
FkL7i8nN7iRZHsvQTLGXnNRCzyNoQO/Y6G1vH8ql4h2oI1EumWjWgTObLWEnxrkU5WrqvjgZDe98
qzoFPa0TyqBID5k9UJx22yfWASC14nYXEDq4dH+Zni2lKeicx/p06VpO842SHFpKU2ekRrtLt+nI
2E98yj66HDTAUcWs2xNfdvq/rM+WV2u6LkprTLz8rOwccqMETvWZKS+itTcbu3QeOvqALLy1xny6
fEmggA+QKFI76MW/dHqBIvgQPsRzJgbfMRLZSmZpoBwPQacfPBrGSwXSxTpG19QOt1QZl4CJrhyc
BbiFgScjyA0AkUX1fY6V09W4G1KxTNy+paGxARKnrk7cBrALx5cN30nkDKElRptR3Zmb6FTelQWo
b1VHM3bpUfoeExtZtvoQBtt0rUtt6SYDNQGSTrhIUXGYbYsu5K3cRWLimlKNFtIM+YtiSGE6zEED
Uq+hFxfesSqobnGiVdC0iXPMy1BKaqGZBGnhftiOSZxSAJce0MG+ub3h/ooWzC8rrDruK9gCxnZ2
0pQBmapWq1NXQwPjR5vTTLhPODVRm3yR3r2Cit9V3rOqo3m+j3al7wB1Pgas/uz7jZhbemjBM4+J
Fat7jsqQvI9e5aP6WMj34NrzcNn/8MSGj/G7h9tDX/Snv4c++yRep0R14zdw3ZoFkipWdEzLAJc4
iSVaf4RwlxY023Z3a/rJ12QgiMuMaTPoKAzgrph5tSAadI/ruAM9jelHU6IoAFlBa91nTGUEBKCb
miKlVXwFm8r1Qjq0tgyAN/uMK1odA3XXkJXPuPRovhjSLGhHDOv7bY8h1Y412IDafjs77X6Totv2
M/9Rt2hPTRwolG4aJj/e/g7KNN2rLfRrOWZbCPIBwNlKI/zdTnuI/rypP3fBo37QdskxYOUB7Ia1
/cMqi+0T0K+S3Vli/I4pDP/vyFawcossPZdV3F/mJKeLJom/2clfrwURTFH1UCSZq/pDVOxCvQHd
X+0pyVsLXryXOpiaYpRgKErmyUH61IyJ+DLURvKWKWbMV/zJ0r0BZgkClnACbM/fD/drNAMQBgTv
qcxtah+i61WWskhNPqtaJE9tKfb09seY9vzsW6DSjyIh5HvxZ05gbfZ62JBKz1xd0dWdEUh4HyB/
YemCSZhSGAmNy3gtP3LNJw8sD3jrJxFtgKZwC136DnmQIilv6syVY0sjtIRagGaV2VZ5LNHCuZGG
R9UqTqV2UKStntOoRGxmrCz00msFIm/AxAOvCP6zeR+xMviDTPImc4WtJp3kknYgjzkW6OYfwMDM
GkvcVaqdGrbcOGNO80995SmxtPNwico6APGodQGXf7kMqs9l3SdF5n58RKBnSP7JnmtWOMHH7W+8
AM00YMeETgAyH/qVc8hTWRlFHzMFJo5iotX4XPgFrbGbCqSi1YImGtpbCIs4kjElZ+Nok5fIbFhB
grVlX/BU4O1C+hy8TDqRriat6S3KLym+PRiZs727fxKsPZDsFEHK18tKG+TSnQ8WESBoQHyk6fCO
l0tctj7oRMiQ4UmKwAQhwKFMqJYyci48aLLoKWJtuhaULbwu0HCFph1Eomi+nL8ukAETpEYUM7cT
c2iwFYNO5UZStznxBipk6UD1VuE20ETPncm9zdiuwvSWYiMcLnxshB4GdKBnzq6VitDDyccYPE98
RTlJ+Ep7QJusVPZQSJLKzDcpAqgO/Y1j91m3UNK0POgTyJYXEdPfFF4bRRYgHinQXH3MR/DTNU14
NJUAoO8UMmNvjTj6b3oP7W0m+lVXURWSA3AceiYdeReLJjXlzn/xcpm8lGnVVk6iC6qrtGlu2Lf3
+JJDA8Ri0j2SJYBv5yyUMcQ3Ss/MczfzWajZUo41Hq0M3Qx5yoTiQ37HcIS9DAqE+w567I3EtI/u
rXA04GwBoQ5B0gX+z9ujWgqS0UiF8aCugVhQnWVEJsx6Cb0c7ppqvtFtSICD/Oys6ZveZ/We7zqr
0z0w29ujspIF/pt0urzZIX6AtkpE6OCuR83hcucXDVeNqE8D13r7Z7DT3Wm06h0Yk8CHhoWgd5M+
+6QO7lsGyCI+KWVP0Gt6YHuPdtbxOBFptaCKeUfCCqp7DxCheXpK2VMO/v8UIlb7/Z49rT0qrp0f
Ts0kp4SKDMY+d37gfE4KxfS8Z6l4TzuOrqRd5N/7/Ur0c+30Ls0ol0vjexkxUB/znhuR2Dw+V8DK
gt+UJeNBSdbU3xaycpfWZlcQzwp4nwjWeGcNLN/p4NGpfvLj6XSCUg3bfX+istbve0aP4090T1Yg
tAsn49L+LNSTkBXuxMm+pW3qgJ6cjykRjRSlen//KiIdqCGqQksMa2izctlf3/WXpmeRniFHhh5N
pnXPUfMfKbqLiLZi4zqavLQx2+ec5zzBteI9A3ZfNOgPXaMuXHCfsICGYZSop5oBmX1Aoes9CF9m
wnMCsaZvJDPb/RkNRV8niLgRa60ieZ0wmawhPJ4q4uhgmK2ZWGi8VcpGeAYjBO3rHXhD6SCc9eKj
1l47shL9Ln6hqZcRvmrquZ2FIJ5cqqMwtLBGQMhQbRL9RRmytWvwOsNlilML/dTDgp9z2rhh7IBS
SwUB3PyRnWyMo0H30LACqmDF0tIFgnVRiT6xEeC1dXmytaIz9Kr3hOce5aUeBHiVQqvqVKCz/vbN
vnSF/DY0WzelggxqkMMQaNHxgFNoq4pU6cHFJ37G8WpGds3c7MaqqkatvNIUJhmY6LGD0pWAE4xH
9qfEwOXI9tph5bW8dKwQlwIyg6AJ8MXZSpZKocSjignGJjgIBDS84/F+ew0X9h6iQGkqWkAlATW5
y4+Vx1XdyEHC3VgrX8ugPBZoZ6B+kNi37SycKDRMAc2M6eDd8bdS/utJZehhF7YjOojTKtvLXLrz
SPRmpsGHAl7WImkdMP6uHKuF8Gtq0vrX5uyD9Wrv+4qBZtKTA1rK0OIUP6DE/L2jmx2Fs4U2mneO
8bB9Wgl5/zbPzBz/henZdSWVKKvWHUy/vYnsRbNfOjaARo9Qy3F2po0hfDxP9z+SDiWn6UG1NNpY
rN4gVVhtD7ll/aykZxd278WIpo3w6wPogmKGpC64GwTmVhs9uyXiseglKylrVlVrXeyL5nDJTE8r
YDHnyIdQysGYk3DuRsjky3bQEKYZ26g+AGq3cg0sOVdQkUgArwDChMr3bGoyZJfrXkW7brMvDFZx
LKhCU4P2u/Cuvk8t4rHKo3UMB8tRjYMAnQfGUvVPV5Q0e0cN8PZWX0B9AE/4azwz7wGcvlQUgsxd
q7Glt1OostBRTv0PyBE481ZizCl6ne+038amD/Hru/a8JFFbmehVHjfFY3sUpcMfgmwSOQ35ShSz
AFLDxGR0ORE0aU+Cl5e2hL4WkyKK/am2eRqpJNnD19fhJUaC6qvbKmvg16Wo7cLeLLEeej5pxQD2
unDX1gdJd6OD3zroXoccVuBtkSQIRkDcYwv4PUtRD21wJ4lvibmT60Nni0CxCXs9tXUiWH16jDx9
Je75+4q8Wv1fKzJ7Wwx+PHqgI/dd0BUW1HRQ+QADDUV4+cX37Cz9I4dWTWv7+/nuznk8Cpv4zJ4e
rLfTYfukfgR3EAdlW8/+0q1JonFbvN7eistH49/xzdnzU0XPR8hR+64Mmmn0BrxW6AmFJrXGQn0f
kl22h+IU0hE72YofBu1UPKNNo/9TPwopG9BN7d/fHtBC1uliC5GZv0GCJAi6Cp+UGKfae5cECEGa
W8XLra42XZI5WUU7BQkosbRKgA9zS7F087s0TkbLaeytNvUu+FjAQpC1x0MdPZZzFnNx0PoiFRMf
MprGHmwRm/FVvg+Y+NaBF8rzoJkrrpzYJVf42+LMLQ2pbCa1n/muXm7RTj5UTmylwz/Iz4Pc7n9Z
blQjlIkIXUdO8/LENkjztmTAcheqoyRMTiz1qTz7QDyadneOaWrp/h2aH/RwM9rgJYxHZj6vjGEK
w67OCDRMgcif8D5/M/O/bqhm0MrEzBp88nozamA9EJV9yP90nBUykrxpuEOVfSN7Oo3FipG1uuRC
hu8vvBuqZIhv4IpmtxZptTaNU9gfNoQWPxngWDQDGo+xyFnx+4s3JBYbCR80qU0aaJfr3Y4+x3Ya
fDcREodXL9FoJ54P6MuDHBxCTYW3Z4ECjqp3wJ65YIk6SFReVhZ8Kab7PYhZXDzmpuj3yei7jf4E
Zg/T2Erh0eipkVnDQ+Q/DENlSVlgqSjN7WQ88TX0rd4ew0JFFoTFE3uNBncxKSZdLkSUj1I81hgD
6qFOEltSTd8Vlp7Ts+u6iROBddefWN/XRAyXv8CUTkbDHuDm87bmviIG2Bo03HgMmkzoVBCYt920
tv2HsK/sY011dtFHIcj5j73ZFw9A/F/0BPaavdUfy+f0PrLro77NTprl/ym3ynncC5sz+BFyFoMS
vfng4Ctf++RLZww9RpA0wHsVrWCzc17yspGTuApcoX2KRSt40EtbyqjM97p5TqIj/xL2yhpmfDHK
/W115v0Cn4R92cKqrzDn7Z+T/znpVqI/ZPKDb3iZp7uB6WDL1QL7HlBUOkD7gJ3ds4H2/5K6T8Pr
YU2ka+l2BeCaEBVB5yQne7nxzDyqzQToSzfIN379XDaHVH7XlYPfZ2tYr4XE9kSEh3Q+dClBkzVv
D44gzDTGioj0XmcHkHofTgEFFQg7Q8OFMOl/8Z24WMCKPGE7r6RCzTIpSiUSAjdruE3UT65TRbZz
gNpN02m0e0A7g+r/SLuuHceVJflFBOjNa9HJq2XYUvcL0Zbee379BvtidySKKwK7mGMGZ3A6WS4r
KzMyQqeS3zL7yTaRr7mQuxB5FS3ooTL3+J545WN2BeR60aeNl/5onlELyzLPQZOqUppiuGDoQwMC
X2HmAht88+juAF4OmRgYYATw492vZguBAS7sON+qyxXFqSWIX/XOfZH77+f+avg5IzvArKCTErhp
aMiOK+osDwxwKVChFVSp1oIPEAkfvlp625xbeCw6IHhfe25xYv5Acg15DBAGAy9Ij/0GA0mQoAXc
nlX35aoz5nRnpjbnnYGRB84Lv7PjCgaSXb+ONfYH5Dk5QbxHFE05z5NsTg9oYC6D3gaS7aOlymKE
ACUPezz6GYoLWm7jfgV9l+fT9sc+P16pQVoYvh00RegAu98RTBTlbJH5kfVa6ECJlZpEfFAe15uM
MBu8qXtyrAEtf4mhRBDHevkKBfTVafH8KwYjzz5i9OJ0gXJy6gofAToYne9bKNJ9PrcwMZsD4RA2
BmLToTHnfpgNW0lMU6Cxl2lxcfdLzwOlbnZwZnbhxEAGgjvEKqDPgIrC8Bk3sVke22HaJRhIXkev
El3KBpPnc00XUxHYnZXRYGqF4V2+HGBKyr6uV9zG9iDoGl1DZtslV643gQcmxVws9lgBRE/TzdhG
d2KV87nbpy6aL9RAgvj2b9EffHDCOGemwHtoOdvsPuFEEOFCQBlpD+QhxqFHnngK9CHRqwnkfQUZ
Dj84du1bDslbUHSk7mHuPf6wR+AQYQhtLANRIxjz7xevltgwS8QktrzOh+ZQCC4Qx0SjjaeGATuz
UR4c8cjWaAl5cNm2EEeOLaaQNL9WwDZlREVtenarVfTX883/sCthDEH0kJZU0LmhjFxJEktdIXkA
CdVwVk79WefF93MLj0XBwcSAfkCTPnL941JlyoR+zTA1wIpAV7ioCdXXK2OrvmA4L+x6Tc1txoeY
HDAHHC/gLMC8DIz6aK24NPO9IORT1MDhsJa1RgEUDki4SCSzVxsNwfDzET4+/UcWRyuGYrzYBhSX
Wuj4WX86xDNr1VN/fKMmfaerh4p8L9TgS5tFoE+s3pD0w6UG3pSBOfN+Wyae7QW+42UWXjfau7K2
KTCCE4fVPkpT8bXvuXrDw7HDQIGokJFYBiIOj417e46XiLLdNpnFmwmK3aB2FlwVbd/pTzuTUX6I
LUeWRi93P1KQZpRgqfK+Q1E7VTQ5dXPsH3PDGab3xiULPsXG9WAkInynxvxCVIgl29rh+f6YMzO+
wkQqYHObAUWSDjVVx0ciWtEDsKq/CWfPM54bewxGhplD0x2KDDIc1t+tfjMoxIlCgOORYfuL7/K7
Eb0rxa5aftTmCcpftf5/MDeQ0dMQEeFBXzsanAjxxjIF+NIC+FUia+8jS4yC1y6g8To5mgiC+Jk4
9TGvhQHCEvwJi0ASjuV+1WibTwvPaXIL1bWOgJcuDQ0aFJ97CVkrdMvyZyi/JZpkg4P6VFLH8Kef
iygf886jbxjtnNqLejwBy9wCB0PlbKESm0akdFU1BVCgFbTnkzzl0W5HPJrjVJJqO1Pa3MoNZxGu
w7k1nHIjtz9/5DHpwpW5RCxyK/OWONdE2xpyRujirQ20BfcinfO5TTqE3HdR3Wj+Rh5TKIKATZwq
t2JlK4hmfaVY7B4/OmT2SimAnSVzqcDZbTOKUXwpFYKSw7bhki1DaX0EDOoF/ZOR4X+lLOHrfRJV
JIKgZgx0IGGoQOXeAJURZo/MQ7SEwQNRjEYMJG0QWY/u3LIJAEOkosJinGPUaiEYECTQ1dtq2Sz8
5tDrczX2R9g8bkF6oJYAMhtn/y+Tc+MTEMN3ICaxC6vNr6BZZ63wIiAlGQ1YdX8nE2kbr5uG9CvZ
4JAoer57J+IZdMjCH4FJi0eL6Ois0HTN+aGiFFZaXX2whWhifYpSIvMzdiauDJEGZSi06hDRPPAB
AfEXyUwSlZbvH3tuAV7hfIuNBLbOdqY688iygPnEaxJ1mUH+RR7fu8iJZBWF3LlF6+BDMz6BM5IM
Z+VZ560PTR3ysWKRfVHBSEti09nHqqofT/nP+poRLSDNzMCn4g98DnJRNECV8Pij89tnnSLYjViC
9EF1I4MyokyPN95aan+xsouQVGavrINyKfQLFlKByLdTGr+Tf8NrHsw4k8d05N/c/PuY0dF2es+v
m1wucamCO2L92eg1sK6kN0DiRVDxIFDnBJm2LhE0dmnrudTNhC+DGiP2AAJNNLzSoxCFKVKxptKu
snKRgr6AwoGBCLQUc6McLpmRAxMBd8SreIAbIsC7v4TyJuLsihrM9DlhFhQLhs+lZyo1KSLdB4fz
AsoikkScXucbMwOiGhwO6BupP+Tm4oKQiV9XoMp2356ftUfqaXA1oMmLHdRAh3+Prgo85v1KitgW
FIlEPNqU3pl1rnNfgSYtQjSzOSY4HLpUbbJNz2pNojPcPgR1Ir2QYq0J1kCEV2bHaGnxbYOnSQdX
tp/odv8dsP3MRf5HZX4/h/ffOprDKAySgHHo1irQwYtzWmrvqBoMyIEeTZyefo7X6U5QT6GKSOL7
+UQ9knCMJmq0TZFl9OQk61s8Wd9DddvpyFmCU1r7HJKn561C3i8eefsQTEa11N3lY8b+Ixwb9tEz
jqweCul4fo2SUpTCt7GcCS3CtCYkATTXIsAPgxwNtI7haAIUPm38mjE7TOl4ym+tjk5HxCmlzAtK
a5XtrhMQn4XgblIWETo7n88v93gO78c3itJYoed5r8D4jIgYe+29U8F8pvfoFysBv9DVDbLUnywy
2JGpqDkBDzoah9cqvDWZy1M/NqSM5nr41pvrD+Q/rZgxdgsu+HjDXXgwsveLYwhTLvxRppbYcM43
WuK1A8oGmj7Lm/p4499PxuhUQkWUg6YRPsDJvhmwFUNIj98EFQ9m47fATwfgZ+jM3fqT5wuN/3CE
AKCDM3X4qpthU56TsDRDYdiE+TLc08v7kvoql74hkvTjg5OAhrX39o4joQkGXgr4tOd74BEVNMw7
GJ+QjhxEDcZ7XHA8he1lp7NgvgvJFpKx52DlkOMP/20el+HJRMOgoLKf/O578avm6lxR/rF9a/gC
QJNASzEw2YzJMigQivJ2FHXW6/q633rrT87IdnuUqjxyTNemae70U0dWq49iubNWIQSSAPo9zCmo
Dsv7cOpuvmK0/ExYsonNhpgHVq3zC1hfSFJ5Mydu6sBhOUH1MOgEAxd+v9qAHqQSeJY6y+t1u5D0
kFH05+v5GGANtfR/FkZHOi/sRHTzDOxkEUhyIDzGcTi4gekwkiZA3UDs5iTphMfY8d7k6OQynd8q
4I/sQBn2ut2iWJCQdXe4Xrfvrro/Z9szrngNTNLHlix7srSXDjlz62WkmoToupUwxHJXuO2I8rI4
+WSlxzt0yFq/sfqtPZ+cKc/KcWj0QF8mekTHGUKeGgq0EQ5bA9LrRjj4/XvK614kzyzzpB0wHOLt
ALgsFNDvl9m3+96PhjOVIhc+pD5lBFe0CABF+ft8RFO7diiso48GQC+wid1bSm0urTsl6NA0rTRE
ENA1KLINqZEB/X8ZGtPOFw3mLhwOqRK92ey6pMEfc31uYnLW/o1lTOmLHE+RVrzfWVIApUhnE+Fh
wAQXJ52r1c1M2hhgXFeCo+A27ayKb/HAinEO46RH35G7fD6iqeN+szoPJL1l0lGdBEN2gzeVgjp/
MsdxPzUWqNYhxIXrHNqK7jdAJbN8Qod5Z9VgMmVCgEedHQRKno/jDww9do63VkaBUCO1DZvFsIJU
EcTj8Ti5bve0vjde0kVNju36eKzVt1p/++BZ8kETDf0Zzz9hMha8/YSR6wR2orb5HBsw1a4gjwLd
MDhlDGN/xFVlglGGO8Rk86En2mkBHEWozriOqaVE+l1BGw8rA98wOtIdi/bBv/1ftQCJJzGRgxme
iemV/Gdh8Ow3kQBknUTHbzHAIgBmwdVE5zVl5hB6/8tK/rMydhhCxEpFCCuev4jI6zYZ0An75REk
mp51bF6+eALWOAK5Fm2HaG+YS/RgzPjHmaH+kafcDFVqfIWmZXxEOfhH5UewQsd4vl+mTKCIh7ff
f/iWR+eCqduskpwO5wIt3EUsGHYmLzNlDi8+8ZJGsRCYHtB/I62BRqH7VQsDn+cqtu6BdylBMJMA
ZYsOdG0ZbIm+YaFFna+kj1RdzDWXTWQ37wyPq2sDp44olDDMkdw1xQ8vWBfv9EtWg+TGzCAZ/pJ8
Pp/SqdACQSI9tGziUvuLJG9WjWZyv+SSorcigJi6WOcBCvCrI97J74E/k70Zpm3scGAHDf3oQ6Xx
SL6f1rjL4qxo2N6SQQJYhaeKSbWUI/SV8g8Kl66ibK5nZ/Kxd2tytJJ+GSdJVHA9HnvrDiSvgAtB
F/2d086GY5GoAs8k4eYwQ39b/WGgqA2JyFCgp2GcC2jYOIC0tdxbfWAooZG1NAHxphZxFw+khvSm
qiD4NIfSmqg/MAM/9v9YHa7im6V0KgjOK5ndWzXoiUQS1zpAxBKv1tUvoyrRi/fCgAcgutrs4vke
mlzXG8MjN5qHdUazKQyzyou3YlgSBm908uZyZr4C6+RzY1OB6e0oR5sokWxwH8aDMefQUA4RftLE
DNvDHLaEG4Lqx0UctGMHkRlhXO0I0F3rRJzQW9ttoa4NZJEW9TmzKN1EF6PqGbRmMepXZ+gfhwgu
olqk5q+vV+vDzCU1OWBQbgwKfTio4wZbJrM5r1GU3kKmnpONcsG5aqzOVlYmF/HGzHhei6TilQ5m
YpAD7buMNHAEMVFUWXkt2bkjMvlEBlkkPUiJIxcjDVfzzWYtKsYDssylLYYsl5R+dPTz/vMd0qbv
+8/l8rgEw4rhULO45McbXwKYDSUz5OhQRpVHL6msquKqAvesRfesRQmpKnBzXu5Rug8bEOl2FN9R
Dxx0iu6HlkDHKcsrv7EQ0eAmFlXlk1njJibxfvkTL74ukBAHfm7QVjwtLJu4i48VuNoOkuZcnp+V
ifzL/aeMZhkIg1QKnaCxXjnC7cEAQhgDDzhAiCITSOklvTQvb+iR2xX70yGbw6k+4phGMzHc5zeL
LFNSFHcBzMvWtfsFAYC6Zwho0sGZSY7i5uvC70XyttuBXZu477+o1j8f//Rq/1uJkUfsA74QgxIr
kXaXqNxn0kytfGIX38/vyPOVIBGTHB4DTLVcq42rwav90H1VOuRFh37YcrNSF4tvWVdmXO6Es7+3
PDquckU3Up6EDQLLAvxTNF6kmuJoEQRkQ7C5SBABCE2X2efCSxivo3S22/jRPd5/wOhm7UuZ7psA
c8uRa7B7RzHG1c7cYrkkvGbqtLFKVyd4xLkocyI2u7P7EGa6fRswg911jdAMZF+hcf45+hfdJivV
1RfUywLNss/30URy/97o6KkUUZIfsQmMNqpQEa3V3ref9ekcHM7Jark0Bf0SInkdE9p4Q3BIKmYo
wYN+cS4ynbiU7j9k9GDqhCZOvD/fkunDcW709/fyrBAoAePlJKpnXzua8ZpEm80btD538OEE6AO8
nczvmS04d7r/tujN6WaVKkuSGJufWrxeQXqRIbYSVWNpa+Xa1Y4/kr7RJXT5QxnNWh0U7TBzumc/
YDj+Nx9QtXUXRS5Whd2WGujIEN3h/sAkeGTZEjNdvEBA4KLrK8xAuD245swL+vFmvl+MkXvrOlmI
agr2XbQX2s1aTi0G/CZ2rPrZzDvykXju3pX+9Y7fjNWXlapVBlea6RFKelte3y91dvmiM6udyuIi
0eY2/ez0jpwbGO3TCnoqjQVUgmAw2tI9OaQe4gK8K4+AO202kQbHvUJH/+Ub6p7ica6vfyKNfD/F
IzcnBTbleexw2kFqsB6ACkAr0Kt8g4UO1vC160Fv4+VyqTQZFBI615FB8RbK6fuUAKKOpV8sZpb9
j0brPjK8/6iR6wviKHPyeviobaPvkWvE3Y7059H8InB83gt8voPdPscI+vdseGL3b4/c7IFecako
GOyCRHEbEa3cbA0Jvba2djy2xw2hDtgKQNnhXTpz1GZ2+p9TvrFsg17HDmhY5kDXjnyV0aXJ2ish
+RP0RlKz+nN/OwGbuJvhMdwtz4vEjVLYy7Vr9rHlNogHidkYKNG9YIgnx9BmFnXizXZvchy1gYeU
CkKYTDV7a5uC4a3sBb+3192c33zMYtxbGrmtMPrvG2zo1dpu6w3YjPf7WItUh9gb8wUpt1gkO04/
YRut59SC5pZy5LRKpS0SZThRYmSWhWmj4z7K1bBfUsHcbTVRhrof6Sj+CmQ7TXMFtjpT8z1yxRWV
EQPlJwx0eXyR1C/59JbAj2nW7wH0BuuZbcsN7uHhxIAWm4MwkSiAd+z+hpC7sPD9GFESv11fK6Q2
M9U4BtujfPYa1XSR0TksXaNcc0dULSCNCd5gNT4Ml9VC7gfM3iyQcwIygjm5+aTR6meOJ+elj0/q
DjyUwtQtXDlZSj3wo7bxRXZI0Z1UvAVmpmJy2W/MjpYdrYFRFnFYCnBUaaKaym+Rl6p2ZkLs7fnh
/UNRPZv00aonEPYLawX3hkC6Qw3hF5RJEPyz6meMLlAsPf5m1uccu2CJU73bsRqKv1DXQZ2INfLX
zYUDjJcGWVBNfvKSHNnlpTLe/J2w0kESpB3QJsBuqY3YzU3SMPfPvnx047Ghy7Y8HzWQlmV3VUBb
FMPN1een32TYigOgHTo144pIZseZp8hD2ISMlDRELMhG2Tj9kt7vgEhDV4eOHpZFjOLZ2vlcZLPt
Y497AVJ/tCJKkBhEn9W4vtRnbFFD9hGlEjrU/LJcVjaVq7Qd7aDSRGJaCrXnW4IZ4uP7ib2zOC40
ZXHNNL4bd5ZGsST48aFSA5XzA6VhM86YevSu96ZGoXoHnqoAkqEdQnXaFPbrtayut+DCQsziatnM
qRq28sO4UJeFhxnyX2OEHVMnZV63GBc4yL2MoN9VmzlNE+hJjAfOa4CJKuAyHOW8vQLdfl2PQizo
NYam+/d3ZwFagp5cur1ckZ166Of0oiZ8FJDzg5obCF4hxDuuPymo2bV+6fSYw0pvABj73B/7hagV
BnC+yZKolq835NdX5+K9iVsYaHoejRGgCULbwriP2Q7woqAqobP8atU1eiqJoCbaFSUgXSB/lcov
EDaQOJ1LKj7eE/dmR2FmzbIu62Uwi8ypjp9OIcjc+JAgWj7fnY9cCsK9oVHo6Ge5VLvoVrdekWSL
tT3yIcH6DLI89Pwp60L9LMy9pxcqg2xjCHLp/XKjs+uVp1ngHDatxBAXtbla1eYuM06lir9WiXGi
CU069N7OAVmmtjcojpAuG7qMQT5yf32KJUSIUsHtoW98itdZZimeETTuzBafeGhgUm7MDG75Jrpk
+CJT8gbbjV1VhwxKR+ZXSExd3w2Fqt9TqKuL0licFh+BFprPF2TKFSIfCFfMQywM+/3eNJulURpx
cW85tqOWyt7mgEfz1xQXoR1SnjE28XCAdAMLvXDIhIEpURi93hXbRxUyQV0g3lDrFCR52AIUHg9H
Sf1Eje4iYxVtQm2RPcnNOSzUsLXGvurW+GgxWbvI8ypEgtcJF+JrKiLYkZDlZX8LuK08QwBSzhJP
TPn9W5ujlYV8s1I7EQbMbFq08KYLSVI9CiTIOUc6VEMvmXR4vqBTHgQNSBCkGUjN8BQZBTpME4c1
FzK1JV3g8sFrnBgZr/HKtrbsaIk7/bm9iVm9MzcKdqo8ojKnpWuLX/kaeuJAvMlEKlW8OK5plzOs
GhO79c7Y8Oc3B4UPe6EMC4yNVyXK6GIty6/ZvnRm6nSTc4jIYEDyomSLxuR7O0pdir6clI3V0tDx
FIVgKzfQZ3DtTtCrLKeWjR8xhAeNdVS5iinwHTV3jQ87Y7RbcVAgmwB+tQFRO7rGgVAVIcek1JbX
arRvCunAZEmtogt7TD6zT64h0efzlRQnIoc7k6NRR57IpLUNkzxtpvlb9Ukxn7ynpt6ajgmTaV5A
PGbptm80lrnVhHSbxYcUZLax2Srb0H6Nun0JOKUA4tufQClB+rqSW7Xttol95PF/Q90RImc0Fk84
dO+gLhBbw+21CGpFmerJZhibVUqaU7/iUJUsv31Q565iWs3Kixt+icJX3BzFSuWapVBAz96Gvo3e
Sktvlfk1OE5KFeyuYrd5Pi2PrIQCqAZYOCs0NaG3Txj5jbqtUCPJUTLh03V/KhiVMip+H3RDS1Xi
rqoWbM46J4Og/SVGC/YFUp3Pv2Dicr77gJETQeKhC7nYQ9qj0fiORL+d+4sSdVSblTiz8yf6CzBY
Hp34aA5B0PW3R25OGEenJVviMrLYzBBIuqm1dMNphr+vjdyIzXC5ll3VNfp1ZNlGD6HbLafaRoQn
7El6b9Ucks/mjpq5N6ZiwLuvGjmZMG2pmunwVaC3vAo22QI2O8BnKf1Kgaiv8NaVa6qpNeNLJ9wN
OHUg6gfOcig9/2VpbiYjElMRnMJha8W9iC1Kq3GF4Agp5Qxte/71+SpPHHgO8vOAzMrcQBYwCsFQ
gJXDpMlaSyop77XG65TwYmvP7OaJ8gFEfKFZDc5agL8B7rh3bYKSuKwtA6YvhQmBmIER2prSuhqo
mtKa5JLVo7yKKj2kxJpI86AX3jVq2Egq353EfFUU4K7LqUXq6gxnPJ+BqZOGvjoFYCScNXS4jByQ
LztMF/RSa/nogmqNPNrwQkoOmfvDggsDxUowCuMtXWg2pWaZ6dAzB23iaQpNxJsPGB/1yPfgkAEd
j17B8GW8N/pVcz4DcvhdoLKyAK8r5OTYt5omUbfGf5nLwU2cdLAADIBpYLHA5DS639ishoJ7judU
Duw6skV2o22DhbHvCb0X983GeymW/mrxfNonQGgY9Y3V0ZYomx58TiyAS+vSCIGYIMEuI5yxN87H
yPwpyaYxNl+SClhrs1y1W0ud+YCp1/HdB4weBZgLhKf88DrGPcAYoPSptfaDdQDROs3cq1MzjMI3
1NQBe4Ni3+ha7RKaEp2ORgSK/jMBhYr2Ne7PfbTolKUkzx22iRsVou2QbcHrAf1R4+exiFAhLlqm
t9xI5a7VRwAYBZJvL0TUvi6XXa2jPRbUiT+nPMBI56Z1zvrw5zfuS3KpTG4kWC+zLTg44Tc5NP4Q
BTpWHQfGeb0CsUuwkFyVPbvZztWf76uJEi2YmQDbhm6NNKg0ju6tMAjEIC07QKskI9u6DJGdXwAB
1i5esqG9cYR9Xy+cknT0jOWJRb4zPB543kjga2rxnvIXLLNyRMLKG4mvScKqbjLzept4I6KTBoIj
AKUKEIMc3U1KllaUnONZUXKb+pNXfvP2rMyJkU/A0fEyGtICsgRZXCjg3a9lhhciUyq4HTjy2qmN
Llz9b/G33TAGKO9VwcjIe2/UGq32G9lsPhhjezYBbejV9AO3dLap9c0b2hxWurnZ6B/dktF5aDct
L726eVutfg8znmxqBXgJjPwQhAZz0FjYTIpruvETtrPC9AC6SiXTlACdNiVUZxA0P99nE2Uh6Inc
GBvtsxxNrbTkwdh6uxc/Qg106xaRjuXiyzR1dEWDQJIC5zp7aWYd9sTr5870aKfVClcBgsl0Fmtm
CIs88mmsv1+3gxRg+KqYqw9qKcx4sClveWdztOGaIo3tUoDNiGSvErn6yy2zS1/9Gfcx9VjngcCG
MDwokwBUGtkJ+bKg+hrTmiABFmuJKuLNAUppeokHbIH4yzZKXb5GWranltLLt3AG7cV5TtNnohSG
1b35jNGdWNu+3bkNPgOE8Qx4fHclJpdd9Ved31NW/YleyxbNe+B8XZ4Y9BMKM9tr2D2jhxgg6Pgl
osUCdAOjJebtIsEs4OR1yU/h7wr5+Hz7/oFpHw3gccGiO/sRgdr7PYqpbdFagHO810tO6zf8q7wC
dl8EnCDUUC4wcz1YZrkmmdYJpRFF+x1EAkCuRr3UaGAsISHUIXUyd4qnh/7vy0b3Mp7AGR21ZWt5
El2sA0eQd4Icnp6Pf5i/J8P/w3bf3FJlo5Qck+YwYrNvLOtUr1mM6BJdS/H2uaXJ4aDdDVD3QRd6
nFt1OjQuVBkm2vXdUyaj156bu/DnTAx+8WYwnFAItW9XrfVadWoEAQgs6T41/jBBm2iJ9kORU99W
J9Son49t8rQKN4MbrxXbUj3zZ/nKrrYGhz6zxDx6JgJ3LdP0Nxb7Y/GrLENUVeYya5NL+M/2OF0u
xpxcZ1XdWrUoLBoIWCqftNjrz0c4dc/eDFAaRW50SbXgJ8JmdJKf0tak9sJ4hu9G2v/BDFpOkITH
TnmQk2sLEPjUXNtaaeqocvnpcEadngo8vZ/bmXrsIF74Z2i0VaI+AI8K27WWzBR6FKNbW7Bzgh2U
kBiN2y6Aw4GHZJrP/nK+pKZg3qtrlKdsgTcyqV06LP+qtNHMDh6sPpzGm68abSNOABheobGUPYqY
Z7aQA8MNcwAlS+BPXDcLDl3Nf+aUzM1ACSfe2pgOVD3QQ4i+TWE4WTcnJ4I0iC1Q6Iou0vLQsJ6e
ZYeufxVidg0h75mYbQIWj+oOWg1YvIDRHjpORLcxhVd/hrysXQAs42liTmIFiHFSQEmv/+ZLtPat
wksJJhfQdbS/YqT2HJgPZ/KZk3f5QIwx1M9wx45PjiDUCoRrgALOfiPnajO8FnJ6Um997kPiDb+F
iA5UdXrlOrP5hnBxvMwDidlQVJN51O/uZ9t12Zq2a4cG2INWE6SJt9QuJdGLfXFncihTuVTQWCJv
BilbFAnHFBFx19ZOzEa9pTEXBqQmn2aFYndMiks14wMngjHcoBDiQZFQQJw8Cli4QOxzO0Ytw1+W
ldpqBRBwbUfC49zLBsTRj/MH9DQ6XgWwMPBItN/PXxUUfBmkCPoVKJZslba3Rb0okQw2QG/MyCTM
StZVs97mWyNkJeoza3n72iVtTZm0HLcicYaHIQlcHAk14VwBNLK1SCU/LeeWwbmKoW6IHgmZdwjt
APyuJjyE5o+S6BQAHeUZ8hBemKThRi4lT9TFlFcSPYmQvf0OwsCmDUjKUTISrHLiqTIv0J2W8zUd
71s3EgbdMXQs60NLaWzEFZCshOVKkC4oEIXgiBN0nae1jeOLy6ZvlAMX1SG3T6SkDdd8l7DONne9
nNJEl7I5EjFsSpt9gjrKGsQKrL+P4lLIr1Ii1clL7Xu5ssyoJqVMJwWzvFrUfM2oVd+EvKG0IcdA
m7zr8hUbifZQQ2BtccsydIbmlMbmGCMOC+cMH+i2p6jzwmLrCoIrqfnACE1yIQPhbJJ7Pl55Cg/S
c0XkvfKlLX2A9suWSrhdF9plrfJ92qE1o4sggefZVAAmHjakK12wWc5dMLnceqB1yujASviwjr8E
IQKSnbQd73mfiI87EEsFdkK5O9QH+PQgRo3CL6QWxPwHKatc9JR1OUcRtmSzRA8LKeww9Xnr9arc
REn0HoOxStQ9JAyKr1JmnfyLL6rIAXtVX1Dxokp4pVk5FCX4r2C0cX3dRRdseE4Cnw0ykhfopIOi
QeSLu7qWBM+C/IKDNjbUgNBErwRtinpPXitIyjtOJQ3a3GLMHJ2kqXotxO+zkmRChX+mSgzpcAVC
vnqTOrWzLnIkRn5Dh/HCZlXUoeDuqKoShTf8mBTwiEhq6veSK8sSGnaxcg77sOtIC0VDVs+qKEw0
OwMhs85GiYIvUnyp3ZU55bp61fmsaDpJ6PmbilVc6ISxvB0IGyRoKG9t5zYdb6kQCTETDkTGD0WH
+Zrr+YoiUV0nrd55SezodGIXWaQWeSIEqpyhHxj0V0Xc5WcHEoecD+UUpYlPaZpK/SaWMgiOhGwb
UipPoT1qwcUBy+mihEliSIpkRaPhW0pnWUJkNQZbdxwzekXlXLTOEjrG5LlNKUAyFVENg9a3MpBb
gmZJhSJ10UTZMooaJnsBA0EoAd7bZV23sD2qoE+C3AIy0ytiLr87jST5n32Sp4LpdJRYoPAherVe
26HSqSzr1a7BiE7AYam4lt/1IliSRC+vshXjdiJIK1K2os2wyMMYjC0Zo3xRcQRBBNqpHEHroff2
oyDF4xqQsnTcvZunLrVj8pgJ9DByslKnZK9NDMZj6TQnNU2FveagGUX+beKY0kHX0l9aUPs4UD1q
2p/nl8xEVyYkeQeaEbTxsvAno2xqmHlR0pboVEKipyK2rcsrIP3CU7ipF/2VysziVV6KGrOOZFXc
FtDQMNtWk1Bccky5WJXoME/1V9fAk84/zF0WE4EOACsg64FonCQzwvDnN/GGk7SA+Xg1bdmZmKtN
nSG7zATgp8AUEra1IYbZg/rPa6lsJpCdqmZAJRJ8rwK4IkErzt6bVvosiBumofEOIeyhl49tgf7i
7lNa5YGpMIbHq+1vazapilR8ufPOrjcTd0xdX4NQHpJWYJh+4BDi2SwPAjzqrFAIG62vo46wGdpy
U7ue6xZnJp5EkIhBRQMRgMCiJeh+tLQA1wjIJf33vEWaCjDE9+KaklVqPt9vE2jLQc31n6Vh1DdL
WlRgAeXoiEZipAaNDaguyPC7Sm81ZyGaUGFUUUskKGd5NVkBaCaY4MKozp32+/xLJlf49ktGkYgX
SrFYCvgS5PCHj9iiyct8QddToW1WPrrXZtJtU0mSu6GPkiRpicMec/8xOLAla3VNkAcbxlfrjqqq
0D+cyYs8kvBjRW8HOTpBfuGwnFNhYQEv+/xUdubK0VSQZc4m2QY/MQpW7wyN3iReI1VVC7eMjhdD
69epwS/VSKu32lyoOrVVUedTWJxL8FyMOx4FP0rlGthVKyGOp767uZ5f+mOAOrVNhg6tSvv2Z5zk
lBsSGQA1eJRYUOYYLVzo2wmbFy1tGQKlMkeqV1cHdk7VbM7IaKVEBPtCFsJIuIQA4kbBqVBR0le0
mW0/8YYD4c6/wYwWKpSoomUZ+FQIkSSX8A06x6++cnD3QAaCjmINQQ7crKGvl7LuSoSfOwVTG0WU
cNsgHa+gbjtyAE2i4ALvGsb6L9Kua7dxbFt+EQHm8LoZlWzJMm3ZL4TtbjPnzK+/xQbOtLTNK+LM
mX4ZdANa3HmFWlVohmk8EkNaE5RjiaVeHlw9XmtHWNotKpKjIANFACDRJOVyWapq74mjy+TcJq93
XMpa9yd0KbONNvy/JqgBlYqcShMjjO509mKwhH28W+gf3FQ70Ps+QciFaAcIuWXkAcXJE5zAXyv2
55eIPnnX9ql7LI8ZFaJuGKLqShX6boz359DMbdUI7bjfzg1fuFwcBneLZ0q/1lrd1iaYOhssN/Rp
ogIrWCTDgyrnTssgWr8/xHkE90ZIHY26wLHsKwUJfN8CnyzkpDZqUVq1Vz7/C0MoEYG7DxURgRao
lapAEichAhIsmMvbWvOdT5Yobu5bEZZWDIE9MtVAcMzt8LdvYJiEQ5qrHvCVAsE7wF1G/VJdjAtw
lmAsSnUOnUv9W6ibZkEgMDvuzm591Neu7Hlf0rN6/RXUypWxkkZVxID0pjgF0oGRd/0adc/Swl2b
oBYuCTng+cEhDrBSTmJlBCpoJFULbkFhLVk0ZxZ/jAZVN6CQQXgNMMjtnDahwOfQ953zCtIldbgd
MPnRZ7oBlWgCsObnyhIu5GagMvKPuR85obJXA2i5guQDoRSw2wBnDAb6PDe5jmzuHhwmpvvmPb5+
wWGD4s351JJVOae1b6CSrX0a+qk4BaigjodSAXFRcWJVw0dNokdvp1R/hK3JxKuS5UsPCMJfFlki
CCIAnnI70+LUxcjb5ZMbNrhnIm3XRS5OpBK6QDUSTToM2XunPpfxJxD8pAzC72EoDM37HaZQhtC+
76/EYurqD1euAM5nQGSpw1SlUwZo+gyO9S2mIZC55mwAUFTCSYZa2vetLWxo4HDxbgFlhtHTtEqZ
xnkMlBpYN5PV1BIY9UVSQytj28iI2DG17ltbuFuRJIPwLfxleMW0RJtQzSn7DrQnYySVRtaEvgmk
/dt9I0u+P5KaABwBQg9yxz/tSVceudC0asQGIDxJGFBSoYDXFg9ci+lrAOeRnqUJrdsNQammMRMf
JHxaZeSqasirjDZL2XakaODY4aGG+C7dRQCgrB/HHBK+6YP84s8ok3arVLvciqYNGAjQJ8z0uraP
KzKugYCXSjMzlQ5uD1TwZZT4bne1kiSJHJUt63b+x8Cf8+Q1bES8AEScPtIQemn9MajjbRCL5ybs
NhHj2eXMzHxpAW1LG10NnRL9Mc1HGeSG5H9LE/BAa/21Cw8HHFBgwgQOqVM0dNx+5DTJCR+LwEyI
h8MF0Mz3HTyO4WuwEAkn8IJz8IM+APwE9XL0dr6sbJSF++baOp1PHX3I9yGbM7lDvW2feoWkyivL
WINwCmu02FZrqpMLREPQl8GSSMhNIz/xIyudq13XcTIKAAMZlUgffM30Qs8c4wcWOR4xOAAVuGWf
U97kgYVfGe7C+wgGDmBFEGvMZE7UxRLJbNgGDTPzK9XmZbCMfLQTxgRtM3AKHRoBzfsGlxpabgxS
D/I0ZtOgSj7rDiVQnUDXNr2ed7jKYmP4bOOJqIleAdlYdF++bxfFA8M9MoIhI3KW7V60q9BEYk8c
NN1fq8Us3PkyOnuQggZT96z6fbvxIG3CNEwK6j2kw99V0Ah81PFKUWvRBDAE8KWBRIJs2K2JqvEi
repwAFPCaGRyNHd4SdyVKV4IspA3/GuEWlMopraNjHQduv4qgwfDabhNbTzZsm5Yk1Xss420t3pZ
h0YGNlRj4wooz8GW3WWH0FrLbi3vb2iBo8MOWgVgC7sdMirqHe8rBev6ivgVtaHJ15uqj00m+YYw
rtxbEfO7DS3oD5FsFaGyEIfJuO94sECjtPYDMqHk2RAJU8m6/cCQob2EhG1ZnZVJnAAuPREknUiQ
cVYeTIQpXpLoeH8tlsp7sgg6UnRvoYiKZ+529G0ypWoWYC286NzKlwLJert9UX09CCDSIJ4FlIXE
moUsp10HEHIwmvZRAJfS/c+Yr0zKbwSSE8EodFKgb0YTgsPRKeQwkVmXl4nAHsuXSjPCTR0YImRP
xxXk9ryHfxpDJlMQZzI/msdMUetJ7JHBdzkVMH2cI0FEgnwlwp738D0j1CMxliU/RB2MaLU9yC9g
nOfwrneX+/O25Hdh4v4ZC/1gxl1Z8yLDYP+Miq5ob033kka7IDip0iEZzA4+GLe5b3Nx+mYfT4B6
KEr/1MjyQeGQHA84F2J72kPnr/y8uDhzf3+fHlITl+gjYHPeFXxfHknNiuGJZZWCt3xWTjIS+lM2
kizKpg+ur9IzAykFkaA2k5VGhAwBqg8a8vdE9CHtbfVjkZiR5IHos9eQ2TFjUPPvEDgwOGqJJtRk
jDh4yF7TImKeoNcqEVYtoZhdeOCcNNOeiX8NadK+B6jI92SoJrwLSFlOPlF79A/p2dRoPMjhxjgi
Yd1zmc1JXd/oBaJYUOozyLToWZFKj2wHF8VMhUR8yblMFY0R3LHg1pbCJreLcQqsSJ7A2OtJJXOp
+moYrPsrt7xbrqaWuurqLk81VF6R9Wlq5LcUB9ROSHtO+hhAA+G+saWMDLLY/+yTP/H3lUfL9sJY
Ml3EudWeM6wamhLJZrJCR/1t8XrzOD1Bf/lh3KtgRwt27XOEBomVL1hyla6/YL58r76gZUW0+Jbz
TmWPKgOhXVSkHiVhXyZmMR1RhBsKR81UI6kstryIsmZ0cmaI3mkMrLgBtYJ61JK1pu6lx+/6o+Zw
4+qjglxCzVPGxZDUJu4fdtIT75VfBRotPeTXZqiHfKwb1HALmAFleSTslcDsNFtAKjOtVw7sotMO
9Ko4d96AFY4Ox7RpFhTmsNASkaCphbLBDl0ZkChIca9GQNSye9EJCO8k2+jUf0L3tZxLGqtZ9oXk
Azbc3++gZjYugixHZzrnpp3RHBsIV+7UfTYRE6Xl1/tbaymjP4McUUGZ+Sl/yC6yQTK0Y55xLgs1
VxttklyHopihnfzL1vuqHwsoWpydFaNLgce1UWpNvalMx1HOOTfYwDmrSSbPU1wBk2Koj51bFVay
pqGxeBkLEOlQZjz1D8g27wceBIQLDmlVfptnRlubfLDy+C+eiCsblAvi+0WdFhxsQNGUPcmZyWZu
juiWjGsNaotPF1R98GghbEO/0u3Zw5plUo1mUFdNbC/5lOQdm684F/Pr9+PdV4VZBxY+9A8ocJNP
vTAganTz3CyhXoAWKH9fyIQ9SsMmXCPyXLNGTd0Y+G0i5LBWefYAePujN+fZYnR7FyupvcX75Gpc
8yJeXVvs1MQ+38GSmhgNPOHgWEZm132i8fD+Ll/aDUDzKfCKZ7wQDT3lq9EPGnhPbvgd+6BEbEIA
+95yFlzg8r95D69tUYPKkXrts7bi3emRhU+hhYThvgR0cGm5nj9W22Itbbe0Aa8Nzut5NYtyG0rK
qMFgjBaLKHME6ZL8vj9/S1viygSdE1UnME0IHky0IHA1p/17t8teVM4IVtIgi3HTtSHKmSh6cKpJ
PgxJJRiBfFUPphcP3PPVx4Q1Aw35IJ7bcxm0ZAjlzf1BLnoy18bnq/JqItUh97skz3g30CDKZWDx
oCjOocxyAkRlTVh0daiUI+GBCKnueAy1rqyk0fNk4xdHpt4W+zB/mthBTxorbJ16VSl2eb/MBBfg
1oBcxPzvV8MUa7FM+aTm3RQSjnOSx1BB/Sk6VfE4PCeWlG2GxjfVwgAYSbamVeTtUu5TEcAqAgn1
PzpAt/b5Omc8nFHk4xq9as4ZeCOMQZdMId9ykc3K+1rcDKKhHbVwJX5aKs+AdeavaeqoMPxYNQ3i
Vlf6smJHsqYNjme1hzwSaBwtqNhneqnH4CXaKCfRASVQsuV3PEt4/GFsxhb3kw74ZGPf33lLD+Lf
zwIc9XZGIgm6Gqh+QP4AGnzI76PH4L6BpfOLRhLAqQE5nXEntwZ8piwGr684t0eC1S4Coy8I+tn9
Z+ReVxzkpbYzdJyhZ3BOxqBbirr/xhwcAb44wBc1uE/PALnqFiXK06xp9N8PCo8Hyr8gz5AVmv9x
GKsk9nuOcwFt6uPO8bTcGPja7LvYqKqSAIUI9pAVo4s5dXTESAJKryz3Q+6j8BS2GwsVMTio7ieA
EUezPkovHtC7Znze5bs1334JpCyjSqAgMSwAwkvXFDtB6KYRcMGZQ7zaH3o7UUhp6b4hPt2f0EUH
FPVmcAYjpGVRArjdJuVQxcCYexzEjt975jejbHr/l1xvMrOwq0jnA4NlzarSw7eo35XcyiO9tEmv
rc+n5OpeYsR61Lx8ti7v2twWP0r/NVY3lf8oITm82my8cA2hQQ7ZITR7IwlMc90PYY1/GkMe5HDx
pPOQRtNIOV2EzEQfB4DoSBeZ1SGLnfSrLs2zmJiguwUe3JE2UJEc/O/Mn3mw3+6vwcJXzdrF6I9B
TQQAYOoBrCewPeVzR9ucRZjKEPzta3X9pRN6Y4N659ox7WQ+gw2mFq2eSS2REfdy7fatM1SHyD8M
jBFUql7kvZWXj1z1P38B9fZB9INvpxjAinxE3auzqwmRei2aA7wzjtk1nr/rSoDvvYbU/WCJWrop
6xUQ3uJMg2kB5AKKiFiE2m6g46mHdmBHdxS698FTdCaKVhZzgZ8ZStRXNihXWlXyQiknzPRoj3a0
DzbBpjbfoXOHP3ZDhifkmDZ/SKi355asJYKXyg4wj2om0DF/TtbtiQI+GIrlAxAckE369NG3x+gg
XXRi3QZyxJ35msAm4AT2aU0AbOFBuzZMl/vGBkAgWQNwpYXuvPygtB99dknklbrCmhXqrKj5lPdd
hV3UpGGqa2V7rFPVmSLk3NiWse4fzP9nMoFeh/onj4uYOjVF8J/JbPXGOBweM6u2Q3MiTwSzCRLz
dgNKrNOvNRLLpW2KwA+wNzThz8LO1BoOrDSCsAvAFXkb+088UPD3B/bnoqOiS8RE/1ignXtOGKIK
WS3UZkk/6uoBqrxohXx8xuaEqvKLdtAOg96Qr1QfsG9BI2/w5rABizuqK79fCbNtbEnndCTZdUYg
/Voaf4kf4eb7qGVmkkbysxDfBzQn8ovI+iVWZOV2fvCO3qz4ZT6ADy62Kju1EhNZXLTYMVamw+m4
P1NLL/HNl1BbIFV7DbiaCb00viPq4OZ4R1/uYXoYo3+z2a7XhLogZaXi0HKOcnCKIdfzpGPI6iYw
OgLUF0i+QasNL7HfgRNmxcP54wze2w/zjrx6h2PcJqkm/7H9/jzBNmiWSLBJCdwOgkUfyPGrtQqz
I43ze/8K8i6ChspMTw6+Ue9WYWiLzxXqOBw31+/BQUh9jyjWguAF09xwXaEbw8lPqtFXD6JwTjnO
AEajVUkMKsvNymovZHohtfbXLuUNQQmnVZsEdnkbOoqX+renEXT6Osb/aGe+5q7muwt7ofdj2IlJ
Y7FbQ5pAcNiTXytmlm5LBdQF4DVUUM6nick6yHjwpdyzMCN9PUJDz4ZmHhsZ0wu6waD97D2sRFuL
x+XaIjWwCY1TAtfDYlkcMwndL6LeJ0gnoie/2wcHTXrw1mBpSzG8Co8O/Q482tZRfbydTIYV5VIc
gLU9dAZSf+8hVAo3mkxatK2YKzO6tEGubVGRToi8sMrHI8K2lhwuvYoefWU6GOaqcPgC/z+iDYyI
V3EKOHgrt6NSg9HTyp4DiJ9V9dYulb2GU8ht041NnmbVXKu29O/soILZwz7thOcX8eFFM/IaV+Ha
qs7Hjb4eoEcDNhVQswEbRAer9TRlnIhRH6KLf1J0bqs39qzi+43Dv7JphYUMIQb+1xh19/dK4vV+
NS/nbrI+36331u5tdWth6z49aXpHkt3x+bf5an6U+mtlD26iO4mpGf55Pd5cQvmr+BZ2VtxWJYmG
SvSDGicag1pA04nZboxTo9ISFWs+ofsQrRtbiW8DQ5uG/JFl/JnpZVR2cSbnL6GcsRsJpTk7Yifl
ocvDueus6G10WimPNf4jYetrKzfYosuiquDvQautBL+FusGYKQyKifHmvILh2QpLRGgLs0bkGHgb
tc0p//xmDMhVbFqi6mugl6WlUzWgH1DBAeiDRvODRUAN+hwZ+HoyJ+5T4J5HxgpIIY0rD9aaoXnD
Xt2fapQKgYdkv9sp7rvYFnrYnQpMaLHGLL3ozl8PiZrPSBZyDAlpFCUjEAyEP9KiAmxWb4FKJPTy
QSuTxEd1V+gMQ345Lyv3zdLJmyl455oJ6FDp5UzRXOgnKcwXla8nykESfosROLzDEG123384lNFw
15WoOJK62HK+GYvT8/2PWNxTyA/M3beA3qNb/Ha2m6zwEjVuODfz7VkBQft4rS27geAMGFP9t4ft
9qS84dbh1iSbuIUHDDTqYI8CNBXXIe0JqykjKFMFDGG7jQl0u+venEbMN2h1nJNwbMmKu7e03JCH
UpB2mScdXbq3Qx1iNRHDeb53AlqmB/Jafc/SSRB2ICiFZLpmlLtMFzYvjnN/kmefnrpiNSTpEGjM
3Hfo2ro1XA64f4SKBxa1t7TsvfS/mn6fQGMHDRxCZIAOZSUGmEdyzyB1hCQ+Q98kEm1u9MXlB4Wr
DFldw/wtHFME2hwL3kz0NeNCuh1UyoP6Ky9hI+0OY2dOejgB+LpCY7AEPbqxQm1PUc7rIghhZap1
f/sYnmKHNUFn98VrPpSBZAdvopP2L2xhrmyXpczgnElAig7waR7PxO0AQzkQQ63Dbatm0ONQzxq3
z1MzRS9oRsqhNSqmJMNvMEqPjJ7U7pqS4sLQcTmA8mluoILXSlM4hIXIpd3U8ICQ8ifla4ZixKbN
KQ/sxQuJAxRCbXrmdLy/VxeUYW7NUus6iQGTgayVd7PqJI++wWfA1h00S+2dqiMqyPILxdIMfEIa
fEhPLPIckiHuuxctBn/sinfy847Ax/DoTsf4UUin9dU6v69jxLI83L9NSILdSiF2IRa5/X3qoCCF
LvRJC+02oCaJrGzEMNCRWtSlaZdVZ1GGYlx90CKjHDf5dGi6tT3286De2qcmG0mIoUvn8fEjyV+H
Yy09e7HhpU+x9zF9xPKj0uvKrxxkM4Cx3l/oBdf61jZ1tApl7IRSwtgTcAhUVlcXhMmPw2tZOxXg
0qZYr5USfl4ZsCgCqIfKBaCMdHdeyzdjLIHfyxXiJgFok+1ShShtgg5dpZfFMxMLKVi4ummS9D4L
JAjaV6B1IWLJAl0YB0kX2IABRIcpjYsCjM/98BlP/fiRs+n0K1f8MjXvT9LaF1MhwQR+BF6TgQ6q
xABMmbIjALodBztpqPVITVasLewGdMTM0N0Z7vmDRoTjmkLN0YnnhtKrWG7U6DltrfsD+vkUQUsQ
AomAS8/kIXSXXZuovZCN3Yx/gcJVnehjWW+YIDaU4kVIjD5J9TxfS3/8dHSQ6gJ+deYpR88PLdSq
aK3WtqIIgEhcRaDiST6GLmBW3MYFfwJWeNRTQI4CRr8/sceV35j1Yup7YcC7cg2Ef7KtKxKKhzaA
QkTiWV1XRqSuJkNtrTC9VIndpqcU7HlS9LVG4LRQeMGnCIIElkZko9ERcvt0+HXcynGX8q53KJ7B
n2dIJmiVi11tmCqZzEwkwooft1B+hskZ9I2WODwYdDqACdSxZSWU6cZTTsDmDD1G0eAeBv0hNqR/
4bshA41u/5lmnwP1D3UuEDApStgnABBAVcAEhLH4xX7weqqDooODuDBpLzL+8ql/jez7G3ghakMl
EjMLtBEY3tCDfju34SgzHgPHww1yghoW2Agdb9PsFBDZQamuMbe/yw2Q9y7Cxs190/Ogbr2qG8u0
XhZ6ftPE5wvB5bpYZwqbBYFfD9imOYFVbo0UZ22cPOV+MPzU5wyDcbLfhVE+CMbG36Y6Wo29x8oU
0XvoIXnY2HFAyrVa2uJRuprjP0HD1VFq1ElMvRi2CxC/kNbODH8noKFTZwNTZ8DMssP86unrv0j3
3E4x5Sk38N7bWIFhpTDiD1FPHqVhL+nsM5yLZE2xfukFRE4JyjlIC6ITUaG2UtYgsaZqA9Apw27o
9E4jv3zJKjQD8Og++JjqNTjM0gV/ZZCmHeUnToNEfYcnF8BikLPwYG8x5D34E6Rtv//wXrcJ4o+1
yH3NKrWTkOQemnKAVdCbsZletyA6/1cjAyeJjFAOGuf0Fc/0fNvEkQCsDf/SMOJG4CajAX+kxLul
QFRmk7LqO5d91x4InCw+chjP6euVJ2BeL+qASuhyBLwTrygHUu7bqyEJ4rxgw0xwe33YJJ/txrcw
n2t+01wVuGOFXsQCrE3oNoWVWTRPfB+M1ubey0u+QQl/LXm/QH2B9x5B68yhAIplOjz3AiZIAzAC
Ajc7WJcmtOR+O4xoP9FPjMOhwm3GpDBydP09yyveyMJ1d2N69o2uLoGhnqQ4l2A6RuONpofhUdh6
kAj9XOX8XXq8bkxRz0lUcWzCCDC1A9zjdFLOOfw/XfxCRXMVfrFwGtA7gsBKlmf04B+k8tWwWl72
c03IBZCCZ8+8bqUOaB1rg7XM/A3rZ9x/M5aiuBtz8+dcmRuF0VNGD0MzIOl7UC6+WWe6t2cf27Mj
GdKzM51XLC7uT3GGWQPWwgLHemsRGpthmRYtBuhnpBNMXj1En+EJxD1EPHbVEzvt6yw36tVXY3HD
QOQJXY/oOQYrKGUYajRcH/e8a4Azc0IIEekPIPxy+zMSOqe1hVwAf825I9zQUDIH87hIxW6NGrdj
0BQAfKRmwRqxpnttaCRsghbD2PQT1UD/L0Ra9kURkr7ISSCcOAXOUdCb3ehyyS6Ytgk4rOvcaQDO
KPYxD9mLc8/pYqXL7wL0vUaD7X4lqG+sCQUtHmwO2X9tLj8j+0xNVlAAzdxLLe++gDeNdM4m1juH
xcWFyAvUtNkTvzNqBXlcMCnd3yALxD6YuCvT9GnrSylOfbwH44mH1nxlNIZ36gyNSCERXtnKNN+Q
E9PFkLy92Q/dAdJxa4wGiyceTjqPyhXa2uC23+6VwUfPlcbj6RUIlBz9XPc48O6iXfPU/4sYe44H
/jFFzbTshcDvTjD1YhgXcVv6JGYId2DhPDmOuIJCWZCIxOQi26fNQmeIdShryIopfhXj2ZMu9Qf7
ouwGo3sWHmLzWdHtPQfuoIAEp8o9nwXXrSAT+Zo5e4iWb88nqJDeX+mF7MnNt1ALrQwj7lRGBUwa
faDg4rIkEcstrmUSls49WEbBsQBMG8S9qApSJ5VKPKqT4DbSU6SRNLN9c4Dblplh7N4f0ZJXDD7K
v7YoX2ZkBt4DuR4uNwNNK9oZAumfocuYo7XPPqA8v3UK/VtfsbqUE7uxSl2pHaoQddTzgjun5kEi
u/e28rZ7hu7A0dzvK8hMfkyTHjiSXv+6P+Cl1wpERojYZXAZAOp6e05Cr8mmNpYRBah61/mkP0f9
230TS7sEfAxINPKApEh/gtmrF6qaQhDa1RhcMgIsq4E0t91H6TZYSeUt9HrNIQVYVJAvnrM/1G7k
G19VUgZD6dHmNb74r+jsPdZg4ugcAoHxL2xQhKtfEOlkzE+hJsFocyuzKS9N5/U3UB5iLYkBWBlV
wc0lME8SPq4Tyc6ESXvVyqB0mzgfwYAoKb9lT5NbI289NHOLTKAcBn9Cj55Wdk1qNv0IfsMyKUeB
SDG8DCIXMfvJpyIAM3mHYg8pS6aWdMEHaSP6O7wMbbFclCCH5EvZVyKLaWLJXqqYFdN+TmgFeRiD
toAYdjW1b8DJt5uJG9rSSDVGchW+lp9BXJsc+bzqkE5o+KLUwQRb5rqQyQJcCiCNfPx/ML5FuVIh
h8kVhcOIaY3WdEUDEDyI1EMsCYlTJMrkBIXs/+Il1GL1VpRArp81GUemtGu2asYzm6QAZyNJuELp
9IJP2gzd7Anbm1mFLkmCTn9AmrOg+mCTvmKJ3Petp6OPNv5MMVU1maXUOnJ/ly6+GH+XDlojtyeh
Dzt0XEIYw42eSxXgY+msgTSTzwmzCXaeqfmWH6wkyxZKANdbFv7irc1RlesxQynUDfayHpwfI8M/
cTYH2obETGxp5SAu1OJgDpVd9DfjtP9A8qNVNNOizMPuNIO90VkHqNWUAAzl5CI9gvruIy9AGGrI
ia4zuW2svBbLo5WRd0StY2bXoA6HJIbeKA+p6Iqd0TGnKT/FLyIaeCrCbrCnFAFMVfWhHR7GNcza
/Mt0SCX8tUy/IH7Op8UkhaKrXfhCj4lQ2Xy+zzu77o4r7sDiDQDfAkTNuFMlGnqBXk3Q0A6ZiGD4
oo2HtkMxf6WqsHzTXdkQb7dNWox8KLGwUVmHHbg/QBYVGE+/Pcvfd9D92Trnb0fZvKirseni4ABl
FDlgnREyzv9+dZUzwsSMnD+J7i6EmfsHcHZcfqzR1W9THluLtK4izL89uubWDQDMu//7ywf8ygDl
OSnSEIGpBgbUyPHsAIC/S96h1CaizKYUZBJOeSsTLd/3zYrT9sfbvDc26mkqwdyaFiVM5+bh8P5o
AUVF+hI4HNBM7vfl5uFhyxPjrEQECur3h73ojc/w0/+sGXXqBj8qIj9gxbkd4DB+vyMeIaKJxp3N
U7Kzi+/Xt/T5YesC2XFyBAgC3ze/fOj/mqfRogxXsEIfYejdhds/zgGAZ0A/dHw8N0Al2tHKLlq0
h4ANfj/iU4DfqakewGvNcSGu1BgoxANUHSSjMcfnLWhwfnlrRJ5Lnum1MWputaGP/GmUBBei6PFW
0ZMnh3tbmcD5DaD3DtYONwoYmZB3p85F1sV+47WJ6B6QOtyxlu6cfjlrQsYL2AX4vADeIL3FwVVj
aQ8U50KVFNyQYaV739ZnSTIP78KntnvcvHVm8KRWxoMOqmS3c2NjJaWw5CECgDfzW0FoFl9we60k
SpsK0FIT3Uj+LMePMX9OmY+RN+/P5AJQFWO8MkONkRGELJFrAbfXZb41A707RkAyleTzGWLbOA8i
IXvmpJJ+rze6HIO1NIRQCwMBF5C2tagG3P+gxd0DzAZQoxyQDvR7WAR8yfKjIrrsO/OY9LbcbnLe
QGeDvFJzXzYkQ9dMQ9iI5b2dX4UHFXWuBpLbGKpsCZ+s52SZ2cVOscbBJghLuxU1qZkWTULnMeVF
Mb7PFGkKU7lZQ4eIOU/WJOjJ5v0AtaXijGba3/5cR0kId0q+TVC0P4NDNT2iWzg0wOno3p/ipUoD
6sCgKVIEpG1BnXY7dC9lNM4PsLWMQ68fqn1OUG7Xq9dkl+6lbSBDEnztxC7oQ2MXX9mknmdVQla1
SWATjgayH2DHIu94Y84Wthmxv8jebErddGbu3ZPxsjLgpQVAMxBgJUAhAdZKXRd1I84MBLhvmXOR
aJaQXNTgSQCLz5CZoCWLhgJ87DbcLwa7ey1BvvjGXlun3lgx7KZcVMd56AejOmqvCouWXKJG+jdo
D52Vsc6bib4a4RXIM34XuWs6Qzep3sAxoSy6KdpUmg0kJis9CxQjjjr0a6vGEBlN8HXf6OJbfm2U
8oHacMzqAu4tfPaXi3cAxIocHmuy+d0fj8fXfL8X9AfdcfSXtetiwUFCLz9q9/DfQYMmU6c4LiMv
kutUcvlvkIf0vd0aoJIZ1tRb5++nJvXGDHVictFP4gbiBMi2TIU9RSrmlAkjffQgs3J/LpeyLYBc
w5MFyx+IiOmQ3YfgoDR1peQiF0lmqtwn+2jrFQlmecXdytGYj93NwPC4wRrOBfRN8MhQr0w8sWWf
SH7vZmriG0GLgbV90K68Mj8Tr7MZKNhB82F+Tuk+sV5SM6ny1c4dHuMHzhCc9IDM+G+wadmhLh1e
G1M0akPrTivD036cBsowdfakUIoyMM30ri8/eNWOOTcbId2EgQW0add8KPyvdNQDXd6jGSa34sD6
1D4S0YScc6K98TW4HY30CbLRh9Id200cvoI3IuH1ZB/YlUfqDl0TtYHiAmP6z/ljnujdXnO56FVN
9cCARmSVPA6FLZV6HYKtyynOcnmsuIZUaBxjSORkH5AVPNWa5fOIc0WnQPvtNgQ4M9qnnNHzRqrH
qB9C2ccnkmr2AqAifAN102Huqj+UUkrQsINCeMO8gmUEeQHRDA7iZ1SvtpzPR+nHVrlaw/lBvYpz
NC9EoVhVOldCo/0LVE6FBjzYew5ce/gY5SQxZh2Ya9JyP57pPwsoQoITRWqwb9LvRhyMnTIvIGcF
jwpyVR4kVVfuzDUb1O3V5Si8Q3aid3eija60Ysevnenlbfh3FNQDBIbXUS19HDOoFBjZI7S/upcY
W4SUO+9j5f74cVdRM0Zt+X4sM6njZlsETXxS7giJKZ0ePFIQTi+tfsfpZ+2/1tyajQKeghgYzhuo
7m83RzrKZd2wMYw2dWu1XpKQkYsHM+83VQo00NBApDZg15ikflb6/tiF/4reU0BG/3CWXW3KNI9S
CHVi6aLonZ3QR8ajS+UhC7kZ54tqmwBCyMGWf4X8vvjNPlaqAT0JIrbH+5P+I5dCfQY158Azjhmb
Rf1cic8sBiXqCkP2zBD1nPIxVdZkpv8UTH8cRhRx/jNu6jBGUj6JQ4P5FkurCYikoWYbRptKNJqv
XCLKBOWIHIxsunyEsnu6iRUn/+J+dxBAQ4htsr84IPzy1/uzsLoaVOhXB2GbK9DfwdbLEydunyRO
Dz794lnTU8j+bNpLH+5jTAmks2QjZnbh+HT/E35G9lgJBawJcPWg2IL66u1GhEoX9IgKqXdreRfK
yBEfs6Mm6A2Ewos3ycvI4EgZSTalBFENtHJERHviwtdBsEZIXqEpE00pEnK5PREiW+gPsriRVjEw
S1fp/A7O/JJwwuns/4jqmMhnMj6yIvI2GrCA8ikTN3Jj+4OdhNtYeq+1oySc78/Oz0QAjIKaYGaw
EBQotlELJCCqrBkZAoQBLu7wqZ4GfRrAO16Gx0h4H2QWVDvbirc4SKczIT5Oe6/aFUQqHQqg+RDC
FCp66CBFyiK8pfZuzHhKLbVofrqI9gU7RI2I+obA0s7t1A5bHSiy0YkttGccvCegngz5kAHmgcI9
/tyfkPnevTpGPz6Fmg8GcC+g7CfWZQE3F+KexOwDQNZeujJmOgagDXHU/SiAGqGLGRiqwDwYcr8G
76iWBQHnnClVktWkeroTWmiXN+9jm1n3R0ndTj+MU06eH06dmNcs6zb5c/7hpeeJ3YadE3IG11gy
s5Jc+z/Ovqy5chxr7q909DvHAHc6vpkI8/Ju0tWuUi0vDNUGAiRAEgtB8Nc71W7bXdUTUw6/VLdK
pUuKBA7OyZMn86fT9G9X+yklpyQqbRTwens0c/Jn7j38klwj9Z2EBdh//s1++Vx/2u4woSLrmGE8
Up3JnpnDTE4KvnkQwhE7i+h/yvbrL2Uv/nhbPy8b8C0geEBzaJj8UfD/5dShXIdii/E20Q5dyiN8
eQ4CatewCQEzkn7+lfLMv/0t36SGECrguAQK5o9BzQkCzVJQ5N+JdJ8Nu8yexLlKTnO4RxLZDd9N
ddQ4cWn75ReP99+tHGDMBLAhVGLArf3xwls/F7AuxlhY4rr2JXfBH9cYHTXYmcV1IrvwKfBFvsBK
U5wpKcJpjIXfTcs8NqUeNGbht5ueSn80RTo+DGCr3W1jPO4RIF6nIMbTf77ff7ed0Q7HnFES52n1
Mxt5laQbhxa3y83B4Uzs6HFsklLt/vNlfgbN/ljib/kGeCQ53OF/rrGXpTUeTQ3IdeoG3aKduIeG
5r18yPfiqz9auBxE+2x/KQ78nB19I8/kMKNhBunRh76pzvCsQNbOD9Evotkf1drP6/Kv9/XzOhlp
3CYJ7quIv+VyOC0Ha/h+BbjD2KfCo5hJ1O7PGPrfvqz/nX0b7//X55t//Re+/gITQ80h8/bTl//6
H85Y/TrwV/Vb7fS3V/fb+P23J/tqubH8i/mvtw/7Pz/8rx+/xGf9ea3m1b7+8MUeov02PLhvOjx+
M26wf9wF7urtX/6/fvO3b398ynOYvv3z9y+jU/bt0xgs937/81vnr//8HXPBf1kEb5//5zdvXyV+
7p3i9tvX3665Yl9H+bcf/PZq7D9/p/8AuR/HKzQMgbWDeo/n77+9fScq/4H1+AY1vhHT31iFiMFq
1Lb75+85+QeUiWJM6GIw/60TieTRjO7tW2mFb+GghmEE4Ads/d//9wP44bX839f0m3LyfuTKGvzw
D2cdjvwSHwG2AVp+EO+D1uKPe1nS3pLU5hTzHc1IyCnX7Bfb799eAYJk0JNCPxXN1B+vYEw/a/Am
aD3rWm/FibBfGbr/6go/LfBqcqiAJ1xBzjuO36Gw5v/nd0ihGwSgEBypnylidGMmF1GG+qFooiw9
zUL/4go/E1sAs2DqG4RdWuJtw5X9p1yATaSbE9HiWIRz43oDDgJ52qC68p6zNKLXRM+Twm/G7C7u
S3Wj0CLex1Mx3NCMweiiTIzIDxiGk+/XGXPuO8NI2D5omFbJ07wqTY9txsl6IRERsqFDP8W/CIA/
xVnIqEHtFGgu+hJlWlbFTwnFPPbrnM8FrauNXoj9Wlb9VToSVHvpL6709kL/EtH+uNKbjxk89zD4
gP/5cUlFKTWoGiNaI4F6bkstrpdie1Cd3Jq/bOc/d8tfd8e/v1ACtQO0AhK8+B8vtA0ql1yhUk1d
3kg0fBKPkfPKf/jPl/n7k4NONZSEClrg3f9tE675MJaBwsMVitlNspA3Gkj5cVX5KfL9L671VnT+
+Oygh0dh1IQ/wHH4OUvhRW/TN2Z27cr1rMRhFmO9Qv82Ntdd8YsU8+ejBy8KY5uYKoYjdYH//tFz
+EtK1OfKpOXapfUq0drIX0jSsOK6isZ6Ll+L5VGzq1JeYJDxqwwQo7x//z0hooDBKvjPYYX8vBp9
ilHuSemknuPMPRd0gY2uQgXMGxUX7qJ8tSa7MQzF1xgeLlcM7K7HxC/j3pp1TqFk3/HxNKSB34kR
JPNdn0+q23VjCxoR9EuiDxM8vI5LNhEJw9NIXQvqpnehirFaMifscxs4/dhupvrUljmYlaaUyO3j
bG55Q/PBzXUkHQMzL8l9aFI26Wgn4HpwEdOGZKFU+NdQFVk+D5NX+aFgsX+XT+Va7PRM8/2QmfIx
c9KbR2aLFLXQnG7rlSQtSa7Z5Mln6BJVNyweaFpHSQvTYZ9H2xWZCoOhJ17xx8Sxb4vbyq2eTQuG
K1urqaxZsBNms2Aa9TTDDBdjWV6V5dGVcBS7qlY2P82b1+MZwLc+hCkyX3lg9j5T3XiWcadOsmDD
PrWSzuBbBTi7GFg26OPi8uQG/rRm2c2ymtDtKMqR1OUyRsAnYGhKDutIp8+CR5jJ2Nw2oScBKYgV
6syzaaY2nuWN1GF5bUs3Xs9sThrabtH9FIbxnuoYIsSggV7Kre120ZJjlJFJJ0QDA4PxLq7GRWL0
zBL3xNYBnCoxQ4y/znszrjcmMsxfs9wsEdvR1qz5Thjbu6OJO5fVsi+K0CRi9E+gY8EoxPCy/1ht
1ZVA1Dtl49oCOtbJw5Ka6gnzknNypAzzFRJuzhDMqrH4kuIF0vftJdLVbHeyddAZ5rBLvcIrjQ8G
xvfNWrbLlRtZkDUBMwZT1ZNQzx57Zx/Nfb4eVIwgcnFVD4OTOO6K7ALz+uG4lXn0MsXbMtWY7jP7
JRcuxdrOdXcPEZViNxsxl4dc5JOoLR/1jbPLtjdRBI0Dm2h+jqe2Gx+dDWQ6rG2o3LXEo7yrunI+
+7bCEaJU8OG5xwpKjh4fl6MPTGXv4NU3Q3Pv2aZ82LuYbdfaqrxZzeTDKTOwuoLVbDyWBxZGKILC
mdYfgAkWw9Xsl04ABF8wvFaPHI32O98zI74sJMnpvl1bG51CVg3+KSeZeDVjVI3XCfTkzoPaFPxd
qnHId0FW2XPeK80vNlEG2iA8gMkA71vxad6smGyTOlMBW8XZfkyLMENyS9gBViVUF9FZaYKKdByp
fq9AuUwPYGD6JmkTe1BpqJ66VPaHLKSLqZH129d4SGG1ETl/ioLX9zAZzj92aTp9j6lPT4LI+MBF
VJ6E1u61nEHVyxg3mDBah3JpaDrACorz2XnokrTLyYQyemdaEce18pIU0J923dfRVeVjAUDowhJR
wdi5i+NTGg/lUSeAFetiGrZXGGnH4y6Dz/QBLtbZlYknuBysiMKYIG7thzzpyldsYAocfnXJERCP
vV+cwB1FGYcxup7lFc81jV4L0yX0qAyP9o5FmPBSKSwYmileWbSHXE3ndx2C3gI9x8Fc0i28H9XU
vUot1YUqsX0RPG/Lo5cSZu1IauewS2VHUBdGseh2emr5u8A1g6W6ifQxk5DUaCA+mvI9GYj87u1c
Nv2U+OpxQYKcH0k1Ddk1cWqN77qCG7qnycRD02fabhfw4wg0+CMWCFgrazWfAEttaHO0an1oo9TP
NxocT/ciXeZb1cxkSGfeWAzyN8B0NIYiEbIPreggBszXeH3Gfauma3UByR+7ZMkHW8hq52SKKAJI
rssPdhEhuoZZu4I6foTsrNZSLEc1U3+MW3hmH2GJPX7NYbEeMG8R6ys5a1hvuRBt+2KoeFovxESP
HSkkO5BK8XdbixalcsAlglDTVTXRjoHoylgzlza8lFOSbxdqOLmJwra651mTPsb0j1L3NhLd0QHt
/AzbuhJevxWWyCHvtymBo3gHWu1QWr5TK5uuB800gF4LnP4MCVKv9+DWwse75luY/BOYpALTF4Tz
8VDYLU7vC5sa+cG2s58PKY8dfwBLUu6JdOTKCTnSTwNcKVRT8mxO7z0SystMh+WBCb+lJzr7uD3F
nnUNJhvYLU1V/qgmF4MgnoOPh7HUdmlhvmEjnH5zWHP2moOnr2+L1IHPSLxPhp3gWzvcVUtOtgne
qqu66Nyv14VeGIQmpopB6YImbLe2iz6HOBqf5LRUEzaR5cM1y1y2NCUZq/uB+bjar3GQ01WAMwjb
4VgMoqaWOblzrTazqVsc2EA52wq3GmUbXCTENLaPS4U9clp6aLWccDboE4bNR3mrqxECheAPv5cs
7mQt8rD6Q0sXe9o8le9Z5LcPGwJAcWAph5phVAbRINou53nIKfZGnpmu7mMgEYxod283vhQXOXUr
Bl4WeIYderPquR5DlTymdlN4nKs/ThDgeGWWg+jbAi1+SnpDUBi08H8XMfQnXIlGUkBucYRLZXgT
Yl+RlNQa1ux11mWIYMVGx2O3bXyth61IzposlF76KvcWXeWxVY/pmBbTHu7w5AnclEgdDWRSOzRN
dFXcZklgjxFKFXXwb/TAreseEaapaHK5tuaUMdhDvydDkPGNjAaxK4yab+cpSssLZ4ZA0w/4j7u2
6ara/RQJrIY3d+dQbwS+QWKGp18NVYFoF5aFHKmR+IkNCdb6plLwKVoHcH/ipfQwvzW+H/Yq4RMQ
rn5N98mMGv8zxnTpXvqN5A1LJnJKs8H1F9l6kZ1ANo/6hmpBYbMzsyqCykI1B33f0czA6LV9VTHS
HeRLXrx4C2pcU6VjvJ5crqR91GtZQZXWzrDlJGXS7UVL8BF62bIPW0U88GoGZ5gFLsI9Iqzu6YkZ
BQ8BhrEBdWX6XsBb0dtun0gDvUnkLm5Bl3js5125Sd3ISLEDxvY3ZFBTeC6NMssTtIR3lHNxVbK3
WSQDGRDPAPKRrLvt0q0/tr7qDswOM+Z2cjCvseUh3OAIJCa3dT2tsHHaw2sW4/Yjy8tLTwdivsPp
BfYDi5kbGN68z5igqGzkeqSCwJwuZL2wddEauTws0s/9vl3ivjq5rLC3XaXIRzmvU48w4qZ9tC3h
eo637jQWS+wOAC7WADswkw4f/CQKdDNHGZvajIFeYms0cmCeLhcS7BjfVH0aw6XHVcNngUMWCUJU
sbPqc7jzjL3PMQzs83vRbvJ+DcVYvkKOmrGXiqipic1WAWNzefGxZa0+dMm07YcRdI9sjsjHaE3L
cgfQxTysSaxAcpTo/sSSloAgSjHuW2VFcYxa6LXHC1n6umyha9eFblvPqGxKfZyshz5uCqGvzzLu
kRnKWEUfUVm5DTNZU4iewL0vi1ptHJ2sVjvx2Url12buCtndxIVq589UjxQ+aBi4cA0ZOCyQsr5D
VLHzNO6crjqkX6ssmrEvqWwyPlX7OBkDhJIXCIlDdjt5hq4wCgg5kXAVQtSeI8pHWZdpG5UXnBzL
bugqJuoinefvKu2RVIO4Ua+iP4e+v3ZO1iqoJN0rCGjAdXDT0bkPc38oxo6dRCXau5WT4XkyB4vs
3gAyqqG3gz1B1sTKuy2zBjShvgpbjdRy25pkY5D11f1WPPhYzNAm3Ux5W85CQU46yW4dCSiuUum+
Dzwb3mEXlsdi6strU8EYKipN9J0ybLYdQnQ4e1K1/oqZqfDnLVopKpFJ9EuN04B9ydMJsnzbNkXv
XNInay3gAgwXOkExJ4HklRzoxsMKdyaRLS9TlaK5OFYCFIzVDnudRUbUqMJgTJZl0zNJwPHdQ05B
0Z2dx/jY6rXdznzbAjsPEXSGdog65Ci9mpcdDKO8OEe5L+KzFjNTl3LIR0yaYBV/4LpQw84N6+T3
dnOjuvRu89djFyfhjHjZnVFztQMEiRLC91T48AXHhFC7fpMQOF07El+x+a0s4wb2xUbZ7pAPS3ES
7M3DkEw5mCHgI/vHck0LYGd5LO6DGObPc2GWmwTQ4bEteuj/jJVb63ju2/HiIu4/kMViUqBQq3dx
o1xuIb/P7Frs/TaI+TLGVVdc2XYS8tmqEgLRnUKq0bgFL7tOUDT3O6Qmy+O6DMlDhMD+qTSUrPtu
zbdrEKTt9ZIN6esqY7DIWCqJutm8Jz02ttWg0GXghNS87xKFAaYoXEcLC34/p2S97QurTinz2Qpi
nVyXms15BkG5RX+ZFHd3Lt5Q/GbOlR9Tls6wpm0bm6lqOmyBtv0NWDvbRxCWdNHEVicChSycwbZg
xHthabzsEhzI4NvorhtqyNd0KHAWh8/BLq+aKNfQ3xpz6LjNcXhMBy96NIdo96YBwJQ5igrJvjUZ
sokKehph6PFlVS0H3i/2EFYxPE50ZXtCYPvuICUGfU9FymO1dOyTABD3zFKNeD5qQ140RTWrNtLf
ZQCr9sOaG1IDVWg/xnoqgODR+bqMub7tthEXWyc2T/u088v7Kp/49wGi6EjS12o9VmkXbvMloHC3
uV6PKcVx2aic27swpvGxz3IK2as0C1cd2u3NBnX97YCtl6FdCo7cTvr8S27i6KZfZng8SUbUA1LU
8aNbINaNVMygyN3QI8fsUMtgvB7YhCaWzVCETlEen5MszY75sho06vvhgjUNHtKYigNufX6AjTR9
9unw1Cr12KrUIr1SORLAVhQVaRYIZX9AwKFXovJVemjzzp8DEnpwWjel3hvtpu6IT0tvsWj6CV1B
jC6hyE2+oAnV772ex7PfCvom8WE8rYVGcdKi4f+xnGV0GtcJIFa0GtftEhPhFBmSdlv3RYrZXiR6
o2lmRISXKOqrQ4wi80Pe2XQ8q3XjT2AnJM9knpdjxyXhuwVUu4eIl+vHSDP5mM+U7bKIrddDFIaL
1+2IRUcLejuWuTwtIekfdWuLPZnLbKeKYbxDd6U65X21cDCm4W9nUAnKJre5/+RcJhv7NkV2Eite
V4M1kLkDBNu5PuCQQm6A0yWq/YobgDeXat/N+VoeNxpHTa5b+r3tA9LxOYZrIDfbiXUr+B1r5UBB
rxLb+M1VJ+t8/lJlQTx0mNmG9nS2tvmeczlp2NdFW7MAp39yg8+P22JWtVvzRcKfgwdIAMctsIwx
xWxb60xej476A/URzp8ijOiC46/hAiG7wWE2m8DG0IdKoIA3Ar8vjMXWhyguOxTQs76kbgGPetIB
OjSBHzOPwJbRMCU1WhL4IVNJ+TIEEffHHvED45zZwA7JFKrG40FAADSPl4uilYYfndXZN8j5jHuc
/eqTy8zO8lI8toYmy820OUifIa1+V4a+eJJulHBjHgvXf9nKanofdJQuh2gryXCPx4Hds05LgI38
ikEumDkP+HOT0R3d8lzs/Bt2uJvFWpJjGo/oYHLUB+GiMJD4OvKUIhoDN210gjrjwHmkYV+gwRMh
oSdVU1E0SHedbhFcugXnkZ2XL0ubuz0Uoe5TKmDTbCYUVjWN/HJxC3ZOEZF4B//H9N5AMfBbHoBZ
IY32IKnE3fahUm36oTXBPwIeQ2lZiUxdlwM1dDeWBjLNau5RUncuTnSzoaGz9xyLu602cdAJL/YV
VS0/TOg4gfo0YBHsdTAOeiBFN2e7iNPiki1FNOwgj8gech1gTDWhDYW8GCuvRl22Lk/tpuvpJbog
zxfySOhEzmZEh+vQ9woSVhcyTLDTldFXG1y7weoskG+tyyO6j2D0tlPUd4es1du117BSrS3G37qT
V9q8FqlMj6QY02Z2Iw+nYCku7U0SsLHJoh/iaKJ364AXV/XE7ftK+oZI7pEWUdvepiOvZox6gmy3
Iwp6GTcTN5jUdK9FqZebrXwL90vFL1tINwRZ6KHoq+zYPfRYfqfQWvgE6RSZ+rHQmfuwcVUUV8TK
FcF2nMcbYPZhX1UjyqkVLmtniEGnCpXVnL+AEuCvfKn8Pu5hsnSCx5f9OiHNtCBglbJZJiyNmnri
mhK4VbO1NLWAU/rlxSIz/jyMOd7Dtnp0wAmR/dhsRUkgI1I5v95AAFBVJ60FRyE3rSCjuH6uLp0v
EXynnLQ7YK5kFxM7tbWAHfK7StIO4t1oCmDWdKlAcXIJQsic2pHVAmOzxW2SDOOhXGxhdqNB/VEr
cKM+x85zfhxM4c5xN4A90KIMeO2dyI8deCqvEUhyU1PAT+eq3cRKDigw0Prnc3WHDfrQw3ETwg7p
m3jBmrXnSrs0O1SGQ6RRIX2uDgVSo5uptzE8GtqpasTE9IeJL+lOG4Np56GS7XuNsqjaxa70az3i
5b3AYXwu0FMSJnlMxqJo2kWAFCVx/wcCj4220aJEBpUssQkN71oPfu6QAjxMfK5vWhbKrwA9v2Gy
8aHteg7r8bWM70LGR3rYOt8Oe1a0w1NiU3fkOubfk6EPEzKGFhzJMoJnn4LbBFTyQgBDMoheZNgU
HXuDzSHKAiPpMbyyqZQQxhvd+pK2BcTM2rIX1zQBDRFYQj/IM+TrGDm6LXLLrvRGy30qcweR2RR6
PXCJl1rAu7gL/V5TiU6mJdHSPq+D0bYp4KK6HLoME/fQ8SEt5Kiroq8Nn3pz7NWQXCJuY3gcSRaq
UyfRCbjtQM0MNdPZOqP3EPgXCgB92fWR5BeRKlDd2pSF4pSEIKIjOtf5q98Y9XDRjjuUvmxwx2lU
W//A6Fw+T7kky85hjV9c4XAfxcRIf658H0U7nQF9YZChnHJxH1dFVDTA9R3aA3hk8Poys3+VnfHx
bk7m+XUBgLd9tSjChvsFKfBZIRquJ1XE0H40Uxw/UDbmUF/sFX2O3hLfE4OOnjlV8ErbWYuRHLjo
yjvd5ubJ0T4Dto407tvGk+6wKgpz5ipTMOEyazI5+DOD2DbgucORS+dAqSk5ZJnjN+li2w3+5Ew/
GBa7kx8zgbpKVxvIuITfI6vztyoxC0Zu6QqZQ0MK/Kt8bb8qaLxpGJtkfbJDV5eZGi7jyGrJKH16
nWQKRi+5aV8UhAQa3aeU3xS4MRiTWyD1jy4eK7vjWMQvclMQAGRbhzGTnDL5ol3ow76f3dDttyXy
QCsZkNXaRUy8cA3IAFE6j8BXHNpmy1NzwdgbQnTRzyNOYMwtFeP6uiRj3+5Bu5qfoi3S7wbwH9GD
w9n1LZVC3A8SYx8KscIeF1Bn9kOeW9TIpenk9Qgc8ckG+C7vhrFP4gvPXPV9sChla9I6CEp1rTHQ
2CaQZTxUBUtRQ2xTiXTeVsNpVb3pd3Ae7s5K9mmER7OMx57180eZheymddF0JpX1TyQhAufssMBG
91s1TdGDjCCAKaqvvKhDlWnaoCWaDuBurWzYQet7jNCyoeSbofAH3i2rKGGQoFqRXPeQZ3ov2m7S
e+4GVGlEYz2j+1y9A1x4t3TDc0uho9QkedfOcNMwE97iuO2tXd1Z0klcg7pkT2bMi5u0MMFdB4za
41RrU4y041SeBBBEYGdnJ5RCWwGv+ja1s4L1rFsEBJvbfolrHW8Ru8ZwCnqJEm7Dl7RtAQLijXNg
bKgoBrgXlqSeFJpHjWOia3GTHQN0H9DZqrtRTyeC7uLj/Hb8Mlti5WEct9e7Erv7E1qCVOyMijUM
1qot3XNNV6SaaoufjRTqbikUckLoyrx1t1DHHVaApv1RFAPOBTWXKNQ8uGriitKl+ED7mF9HXppw
p0fr4JG2JjMMkjt6xSrheSP9OEO4ET2Lzz2dFT9ovQ3+/TShr1HPle/4UU8Jjl3NC3C49FKgESTT
8XWeUQN3kDzrHxRaePjNSsuGe2qz8oHz2KqrQYQxaqQqIogKT+SOMLbNNZFAlLJ+lmSvyEZQ3sV5
jJQHzhk3GE4v3ifkDSNnkc3j/dug4gVrqT0goyKHKlinrlZL08/IPfGEsoxO+oR+2LvRuA09nyGx
RW2kKbZjLMvSNoIxET/PSMqgJgCxTgjghM3hei5ad2gusRz9g7wMNYSbEa6HfIlexnadT6LAkVpL
PoTPeHH0hhdG9J/6yS91LHkcPXmTD2i7LH23Adwrkidvy+gNmGxN01MDbCAT2ou3/tRytrJi/Wlj
06SPzGTbs8j4MsApcF3f2ZDwZgosuQTg2A/ot4tPys76BDqT1OdC2qk/dVoln+kK7ii09IFjSmjk
Q55wMOIJjlQzZjWnftwaYBRoaok1RpqbM0KbKV358mTHtmA7WQ4bauUFNlkHUB4meEpoUwFyVGwg
+94W+fcIJJnhbP1k0cyRiJK7pBrMuXPIJD5PaPLA/CpXtHs0rUS2klcMaH4IKRD/rNT+3bIIyZt2
5eqd8WuFnNmUwNvRjYeyu+IA2A/bUkXdg23thCYZ781HWIvL80SAMabdmIAzLobthWM+9ftq1v6J
T6WLzzGwultwv0HxB+5B5lrMfNU7wDMTuVgPsZHbPos68th1ActcYIEV1xnO7bOUgfIrgXY0KtQO
r6AOZexeod5qb2nv5w1VZZU/8BjBeOdnK+9LVpinBKV/WufRMvGr1ubTA2NQCrn4OFaw4hjZxxzZ
kKkXUE0/RoLwpIYfCf3q9ELjnWOGLzumccLsYhze63W0MdCcacpW04yrg8YbG5LtPGTtPL6fN+Fv
B54T1OasH94rAsJCTaixzzbL9XPIoQhQp/kUoSvAx6tyw+ZrtiqKYXOTuD6rw4aSYifnPga4NDl5
Acw3PODeI9pAENamX/rg9PWCkax7miM7idN5e5nm0N2Aj4wJCfTmG7oNy1UOFIXgbaLFkNeZjgI7
vhl3qzokQwm94nkQxfoohEWLtCA6fhDKxV9TMlVdAwHx5dAPpow/ciSCQEQDaBQ1OpPFyWDTnHUm
3AUtueITnVx5jdGf7DanmmAgSs1tf/SawJGqyHlyiFNBHpYxXo4xz2HeKzmmKVszIMwuDlGpsLPr
Tg4lMpqa0tBT7FLUXFxVdt5vnlX7DF2M7zi3aAP7bUyBtJkYXo3T+gZmAN39uPaZqH0bqbHOgQeO
jYoECJNwXJnc4xzP8b3hjkPEdllvMY8Yf6Da0ku+0mw/T/ioGW3+dqe4yeSez+gwDrGfDsGMAask
VRJS0iRf9skSifIKPaL1PXAjdUD6TLZahsle66RjN0U2FS/E5aJZdexuJ48an7Me7dABzWqUL5QB
6R/CqpCYgiHwFVup3S8ThgWEdkCrhhY3xPLkwCQldwl3ArDOYMtGIqa8dwQZPqlM2Gu4R6+1bbtY
fm8ZEsAL92U7XrEyNgBzBgTlEzL1od91XpDz4MEaF9T4T4niULgDUGqQ2rNKJ/cdbydzAu1PXQmb
5qe1QrJbZ8M6YkWTSD4GECHQ7BSz+EbidvsYmwwtFFIJrk+AL8O7eSOW3HToD+JZpHJqzz5xKQwp
K558S7ANjy1JW90kVmhbq6gfHhmGCXltp4k+eovHJSsTbeAWRJ06dKAjozbCtPGO8aR8J7d2zPb5
4op5bwQHJ+5/knZezXEjTdb+Qx8i4M0t0J7eiKR0g9CIErz3+PX7gBu7043ubYTe72JiqNAME1WV
VZWVefKcNkkApIfKmO5dC7qgVdIYOcIaRLWlE1NB3KWxN8avQzD2NtnL7lYmuLPsIeKQ22TcazfA
BBtpG49J+qiZRDqDCwcTmVip8njjiC7By7RwG7cisn4g7Wl6P9qxkNkopTZVwagwrLyk9e6aoBLQ
7xZ7VXmT+1bYWN5Q9bZbCAhTkyVVyUKbBd5rCQVvSmGUVganpOBUlS7bPgXfMa7btT7kW86L6NHt
jYgOEq+Onv0mpWrPUtzAhTd+oxjvVfeBSHcH2UTF21Ed9V5zIWBfdU1470k6SWtwfR7QE4L1cGOk
Ai9a3vjsi5EJaxyBEHrVj0LR20Pvl7/KNuoSR8/q9ocWahxabuEnj1VWW/0qohAWOyTCs7VJrSJ9
RpmdKueQJjeQ3kAezBn+0NR9+SQFQxDasphSx2iTamO5Ao8Ws45aZ2xyawrsY3UTZnAurX1ZS3aJ
r4JqTjQte6bCRh644Hdltqep7n7grmkPta43D13RAoeMi1LxNqVmJpHdk2hI7MDV4R2U1CZ7VEJV
vutTwVdugOJl/V7RAzJeZilmj0KdRhR+WrYKOICAB0dRPnilqrE3unQbEuTcSMhq/XTLqHspa3CX
djNq3W1pNWO1zuHGthwagAp5k8PhaNpSHrd7Etnym074/S7IAToGrqZQhlAL6WeTuWNMrix24YQn
BbBWtYgWU60f1EMXBaX1HvdieZtqYx/Znm+qAOuJwMlw1EJe2EYTUhYT4+ghbBvT3RArSDCYdWml
OxnQofSJqoQ/vIAziMsPYp+yAplWQKFW+tEfGkRMYZtYSus/lnkqyjszMb1/xJZuKwjsMhMdBiq9
ml3oJgTFLUidZw6ACHCTmHFzDHmCBiUaBobU9NQRO9gOlEH8DgYw5/zTuPnkFQ8Z4n3ubIjd7FEj
G0FZNeZATtrQpV5UUfa1MtFcK30t6LBucfNHZPxuw0BWbyORQ8RJQNB9U3JPfVOR0F1Fhux/mjKf
sivVPq+oRGRmyGNRIkXFF/f+zWBW/bsFIlDfBJZeiusObJ7nRECy8zfLLM1PbxjlaJ92GfkkYIwl
AqZx1EeOlmfSHcLgxDSS2Q0fdarC69mnys/CbCsBvFhq/vABP9U0UeVJScHfMz996hgWhzuVGHKp
nVE4AuBrDi2hpGDkh8lDWA9etpbAa3S2ZQz5uItC03oilwk8RPbM4KVNSjG/j1xAEmzAEDrxQe3y
9iFRYdD0pbb/JXKj/laywh+cNpI5cTJLnjw8NHsYnST1ZSgEKaYQHwTuborL4GLxyTFtSGzryFYi
XxreAldLZRqeTElcBbJVf5Q8Jm9oSYvKfVa1rkGxqITzK2ypN6+6RJ7OaK8leZDUHhn/XC28yJHp
HYnW4+iSBI88oXpTml79x0+J7x0l9l2uES7V+gC1XqbvKa/3T3UkIFD7/+p+TJuUQIkUR6RkK6OW
hFfktUlz+6Sin6MmNbeS3oS3Q+91P+WwLkjGiuL367jcc/jv1LsMHuSrG16cS8ZmndRWfgO1nFw9
o2d7l7BlLWPcX7dyAZFLVRKiVkVDA0tVZ8hvMQ9dYahDCvay74jCc2D5cCvdU9vN1YWO1FOkvDnh
cS24ayzA+BpcuOYMog1wK4+rhNTuSM5QFN3XKHOfro/mwpxZBpQLEG8yHtGcQabZO0LfRJhQ8qfc
eE3HNdn86ybO4dKmCJeQAvBMowvii6HnGFXsZ8Bl/EKlSN2tCoj+kKITwdOO/hLDtHkGIjZF+Ku5
xy3DlM4IGdMCdlE3yICbTNlVsnpdIPI42On9r8Q8BNYibnla61N0NlMmy5Y5NSvRNzJboCxHl0H0
BpUm7RGWSVgKpUNabgPrLgzuPG/dUvjVF1Da5ys24aNRwJM1Eyn0Ochd9ihpWoDm4Et8lrNm16b1
Rlkiezj3vEnaitc2cGwDoaKZW+Rm3ASlTvAsWQ9981abC4q1c/0Y2uCQvKd1QpFoacHNZzNXkT41
+hJuVbVqnEISnTZ7DzXdKQequ7IKJDgXbKX9KVdvFe9iUov7IDQWOjrP/IV2BHo3eGwhazXJQbK8
R54pZQn4b2skd6VAE+jnBHD18wAXidMJ0qNchCtqCguUaXPinmnkLJ4o6ZI4NdDO1bv02AKU6Uvk
yEPrvize8444oFK7p0rIbodUXlMOvKcyR4pSoxWcdp/H3lScSolu02LcVZ53l3v98/U9emk9+CqY
uGg1mFoaZo1FZTVQvqLfx3brf7JcvRGJvrRQLew2uzP1xvF60xbS5pslxw8Czddpovwjq9JCt8PF
BaEzT59kv+E1mi2IIVO283pgtUUCFFODoMpCV67wVqQ4dhEZGIBBv66P/Ow4n5bjyOT0SUc+IJcD
hfwUk6W7yTVSHSISjlTdmrLbZUu8mGfbamZsatU8MtZrHiDoDmMtOBkubCqaBg+J6yM6OyAwws4y
tKnfE2W62d4FKDmETaoYgCS0NTWDbR6Bvo2Vvz3Wac+HCwpCrKlhztJnO9gzhLoWasUlXjcfYU74
g3oOWZGk+jaORvb2t2OyUPYBp4chVec6PJ24HBo1odYM1xYCgIYES57SvuHFCxfuuf9h5otgSlHg
ZJ5T3GS1J7f1aLm2Ib3V4SahaJ4CFQC23HwYubbQF3XuegQS0HhTfTS4f+eHbCe0fm0VHnk0rNpq
0Oxbt11HffIUWeO6TccFe2cXMdEELGm4hCTy7/nuCgKTHB/dpZBG/NPq0n3c18/pENtq6i20j59Z
InbBJ77YvPEOfbaphKlIlYa6YfuV8cR/me28tqQAFyrmyq/FBU+cNTjLwGMQIjemAIPuS3rZTp1D
LPuyAZnHFm6cSn2RtD8drSKpSPHPWCftR9p26790x8miauAiFr2e2nyLNUWSRJ6IxSxUHS0o1432
2x2WiPrPNrIpE15CtqqwlWlqm42LBNMgA3GGaq2/7yG+KF1e4wtX4IWVwobJWqlEMaI6O/epY+Wm
6hkEZcKtyfNdLQ9G/D40C/t33v0+rREDoUAEzAcxR20WNbe1MpgS1HE2iB/pVhEBvxRGgdhIr4Q3
Q6P9cZUOYWSPLFPeprtooC+r7Op8LYduv+CdZ/vOJJTWyZKaJPkIcKZT+ugU7qoitnpD0uxQ5vFt
gBTemomqvCpqG+/HWiYFoTbpQsRzPtGKKtIFjMQLHRU8Sk+Nqg15HAod1NxreF7KX7I4btzo1tVf
r7vm+eAUxGRwGR4PYArnzZbeoBVjWctAgZjsNkfpKNBuEoAXeeAssiJeGhS+qaJlaajYnQ0qUdou
kCySAVGcP9Lkuac3EgBgd9vKwu76uM6OZh5BnCSyyMB0um6ncR8tWkRnTTt6KZyDcbTK3LeqKFa8
2cFTVOu0/kVN8Lq9882naNxY9FjrVJHwl1N7vhQpuRL6hg3vRnmDwnW8omiYHXohaRdOk/PzC1MW
cjW0RcL498V/djS0oNI9VasimolaM9pLZP7soB2SVT/oGXAEEZ5lD83BGwrjbwZ18YV4YXL3k0cM
YR+eMp0CUESceUzfDhEYhcYg3Laoj9DNVixx1569k2YmZpOZS2aDliog9iSQ0l3WCsNKG7JmX4L+
coqB0qsipZ+RAEd7l8YPSiMWf3v3TV8wCYbwXuPy+yI/PJrjJHZdX235AokEsZO0SJLqGbf78BEb
xcJ9dGFX0EOnIelEjmASmT91HfDCA0k8ory49leScBCtuwQ2qbT6/7Qz9dQejakUWloZYezgTAWB
J925FLWDCuGTJYauSx4Cv6qmWATKU+7j1FDhxpHXSBRii0x6KnLvV2gs0V5c2G7043HNoYsL+8dZ
LORHAN5iXkUlqDS7UlpHk3ukDLRFtplp9mfufmJp5os9na+mnzFrjUpjTvA44nj+71pQgTMmjlCS
p2h+VmBQ9SXh3zmDIpcgPiFrXAAkp/hhmoSjBQsbmnVB1fDelF4D74HCnyruiuqxk7ciZTU1gLn9
IPbbnP618tkvb6n1N9ZGi+wx+3n9ePuipzqfhn+/ZTYNalgHbjA5D98yZFuvvs/EHy6EBop2S3ei
rm2D/iV2b9ywpTy61qPNMCxciRfciohAlwGZ6TjX/EqUWmTE9ZLpyEtRIuObc2EBobg+0AubUUfa
EUKZyYEBTJ7OeQNalMZpcrh0xvyRM20DkPc3DXXrQvf/3tRE8qFwzKBtyrPy1FThdYWaR4puUx56
b4PhKa80ZO/jX26UNwu2zvcLkaFOIDOxgMmQLJ/aQjauKCAAwYsVYVsU5i8lkmlGtr7/7exhhocQ
/DicY6DKTs0MLTihAfFM26jbW79PqD0DTc6GNa/PhcTI1yefeuR0tEA9IlKg5qkyucvR7rBUoSry
Fk7PUBzEn11Qd280ZgqrMI2Tg1paYMFyKgF7T1aE7j2u8yLcKCEVlTUZc/NdVeo+pPw3coMJQdQN
Dpm5YG8InvoQszAu3KF59zsWQdne0pcAVt5AJDtZZYlG4FuPFBk21NbiP4NLJ9RKHwPtLVY686k0
leCAG/U1sWnXvuZ+SZNLr+gp6SvURbaqEvZgVfyg/Gboo/daBXVIQ0Re78O0b367RljvaWiAtff6
6pzHRF/JTvhgCPe4uWd7WMvjAdY3sCJJ8U9AKS00Pwuoj8fiPgz3hrzwVDiPLKfXo0nKUTbw7zn9
GUGtAoKiJg9kjjtFcZ+o5NlS096p3G7K6P71jQ05/MRnS5qTd6s5cwc0GqjOV5bJG1KyYbPVlG5j
jLT7LzFBnR9D/HY0giD0MOgvmzPEy1rZVloYWXaafVfUm1BfWKVLv5+XMKk1NgUR3ixIzi1aFL2M
FqdhzP6pqXiPnfF23RHODzkYwI9MzOZKCIWW7gdMiDTgUKm0w85wjGZVA6u/bunCYEBVkZtDgIBH
zJzFbATOHhpVZnLuVFRxoVhRlkxcGMyJiZlX12PbdTR0mTRoCvEqiXrkFDKx243096+rTOxfrw/p
wlVIjRFHQ3MM16ZGcXrwZCmo2cZMLTDckE0q+SGPYN6MO2gpQJLA5gOe5RUWhGc17B3Tp0UkS28y
+mUMmg8kOXy6/j3n+0yn3EN7N7hx8kJz0QCrHMM4MASXphz1WVU92khLusSrXTj6H+YoLTx0zleU
cdNrQUnBmHSyZkGJF+W6IDeiQEk4cG/DyvjTjfW4cLifX1cTrwzPUTIMU+57dgtTo3AzD5yYrbY/
g0wEfW5sBCVbWMnzmcMK9NQm6RmT62q206KcBuM+8D0nr6RfdZ5uXRpze8Gw7LZEFlOqzO31pbo0
LPgDDdInojiFGKeeMzYoggsSraZG9prmdNsGhiPpSwfU+YZAvtRA4MEA2asgVn1qhf6cyCs9i5qI
0YZO0KTBNpVymBu86NnQOmkhLDt/jk7mTA4qFMHPX9qxKxi1WcDK4puurbgf4DDXUcX+a/qdwjGp
a7Fk6/4Sjef54p2ane1CUFhQcgDEcMKmPwBM24iFcTDhhuj7esOBsJAEOl86TnwF+lKevTzxvzho
j6INCA5SOhj9wAFOfKgK6LmjobvJZWEhpXzBDlclMSHkRtSmlZmLqK5WFVJJQSs0I1uj3acRb6P4
47ofngcC0338r5FZmEan2DDEBLROH3SRI3n5flKoV9EJHgkPY/eP35cv102ek0VRo/k6M/BM9Gjm
0Xsb5B0QxB7qdzl48jt5o9JF1ZfiL0nynvqoBSgsvoPPJakH97oaLYQHZ+5i8YwX4edjP0hUriYv
Plq/hh70uJ0agDuxLey6M35ZqaH9LJRGciQqVKu4SIdv18d8tpaTTVjMeLpN9605O1/6jt6PUM8C
pwzlYq1rkAlxLgdrr2NbXDcln6VMsEVIhzVT51xWpm85Gh+ycxpwBilwBm8zStD3pOCrxzc3hoQm
emviHiT0LS1gN348TbWTgHSDJDuhzSgS90JzX7q/DWOvdQvXhXx2X0wfhlA0dRhR4+fZJIzl0EWF
qgfOmJL0JSmGSJ9jpRVAX7BnyV00ZIHugDoFAR8IelPvskzWHv1YFtZiUDbuLglMzz+UHEKDTRyp
rAAqyk8dqMh2VbZDTo+40As3JrxnqiNFMQ3R0AQQrxdJoXw0RgB+j9Jk2Kyuz/nZOWuJCucBTziR
utZZ9TF25bYXxDJ0clI4tzyqxlXeubkjjq24kwJP3/0H9ki7sXHJ/FEHOl3iqBxbqdIBQ1l+fJDr
714gQwixEdWFwP2C21Jmp1pBiMuGmT+Bg5g+B0iNGNdQ3LMzf8EVs/UEc+H2vTR9U2Kd21Bmg8xF
xFnv0ec2ChEU+CFpn2270ZXP3F846i5b0VDhpRQ44YlPJy0I6P9uAuDwnrivx88RtgSvfwzaz+tr
c2nOVF4EVAOJWTi8T82Ecc016FqBE3JLbIVASyAIUoMAvqowWwiO5GmhT16+ON70POAm4rlzttdD
cvZQrkehI/ud+Aa7hNXaqR9KT/0gAtocwIxCNijI4j9V2hmbFCznt5ges9sEXK/xSHt1njjtSOSz
peoHlt4QK/ezgizhdfS9+JcBV/cOEgVgrUNrGt/VMJN+/v18kfmASJf0KlnzWX2naNiPnegGTqMO
K9cH3G5lOxh6/oMtemxmtmVS2Y3I82IGEBwN/juvFh0tiujSfLs+nktupk9qqzoVeKq00/VzdPxa
agE9lyownsQAEZD2qvoumVHxzENX+TXqPgfgdYsXLjTsEHKR18G3xdm5WlmhwkL2ocNrhBYlsRXu
WLx/+rSq6X4Q03VHfmkh1Lswyv9+9PL44e3zdccfjVJwTaHgyQ8cs4PIsOichHfAYCY7t0sW4qAl
U7MQBZXjsC8ikhRR9pbTBQb2FsTxh68ueMiFjXsypNk0Qihba0qKHcCsK69Cq6sOds3415ymZMKh
TSUoR5+J+GPmH2IglmoJBpuZM1eNVN67dKbDVba57hTq+cmAYgq1X5CGEKwZMzNKW2Zh2EzteeF7
p5cEkC/XDVyYrqnuBA36lHujDHTq57mbR76eNZEDycOfoE42GSwdoHgXrqALzj2VfyGE4nTjVTvb
tyLsl76gAzKFceGWxBp1CsjJ0k/KXvQMDQtb6Tw2BSI3lRKkSR5hioxPR1XCshcNaRQ5EP+GcF9I
PmRmezHlkNwYMgxzDdyL5dpP/975sKuSBCWCgLBzNsyx8FNXyGm4oOPeUSJtlVUCFKrS+vqiXbow
AIRK5GDIW8ApP1s1veotLSnTyGljoq7cJ+H5ZJnfVLjiYAqgXlAHaKIdFG/bZm+wBPTmSwmDZ/sz
z2/UCci/7psHsrnXP+uCs5KsE0HnTHp0oOpOZ50W+UILaFtji29pwqSJfkmG7ZIb4UUsKT2EMErM
DhFrLPoizrBgcu0PNG9VDzVlbhhDqiVgxKWNYXL5S5zE07U8e194ULR7kBTArePlO/qOV16k7WFA
XXDVy2amhM/0tNDmsdnoqZVicjA6XjY6OrVdLdJtU3m4vjKXrHBOcbmAJubdMhuM7PoWYAqg8F11
q02UXmMEicTCUC4sP5UW4maJ2hbM4TPnL6IiF5WU96fRNDuN9kDWbyFivjAOhqDzZieTpHOYnHpY
M3qNEpeMY3TbN98XNxUwJjE2/jY3APh1QlCw/pTE9XkGrujrtAkVA8B7ba2k5jDW1ArMYWG7XLgR
T6zMnHmAd3tsQ6y0AwQlZAgaqE7RgiArvvCYvDRtsCqDeaEsBbhztvxwHkuDmQcxjXjRXqCpR4Vn
xK2D7XUvO8tCTNPGxmeDEjmdRTBKKaOkV/ux46qlYlfwQlAdPwxWA8cEE5kX9app/vwnNgGtAr4m
izM/cWu3dAfPwCY8suugJSLe59JTmZG5Sh6hVrtu7cL5AzP+lGmhvj8VLU/9j8y3pmdKFDuKqd+I
vLOT1ljpDRcnQFmjXbj8Ly0b+T4SHCYpWhQJTq0VrkmrhkZflDeaBxH9eMnU1nK18Pq45IZTAgdu
dkSXKCKcWmk0KCEsAZICMdO3U+4tTHK7g/4Bcs6FKODigI5MTZ9yFG4GKn21lo4ppbReY9rQYxuZ
xGFV6kP54/pKXTqMqI1y1hFssGKzUQVtFjBoTEEuuDcH4wECqwVnWDIxGw0KU62Xu5iA6MV6Hr0y
JIXoec/XB3J5ef4dyOSSR3PmDyDXRwsrZifYI28ClSrYsyL8B1crJesJtwnkiYL57IyA4kccU/pN
oLFSXyagTGu5u1H2oXyN7hTBXMrfXTosjuzN5bMHKDljz0Vs0cpplKxKP3Oy1oNLUC6+uy4E1IG3
9bNoc302L1qd1DvIbZPomYcoXexplRcUsTNm8YHaYh7/lqXepnMnUSSnMRfMzUWGmM3pmvrX3uRD
R6snd6lRCQX24NZ1Bpi1BKjbJFV0vOGl0x4SMuwaTEXh+vowz+GWM7sz91cl2F5QqIgpl45bWFbU
4mlQ4Hzb1owWuEdWDQ6sSZum2kPefd34xUPyaMyzfaG7E1F+gm2qJngOhIFiLzwOsYf2RUe/YPL3
wc3JHM92iNpbnFbZNFb51pNgU61gZqQ5+fqoLu7Do1FNnnW0ktDbe005ec5gwU+s1T+6qqEFxwsB
Vi7pWHyBC2cJId1Et4TuHiJqcKOnxuI69tpKJYVfa3DW+g08XoXxK51yvIH7Gu6yxlbhN4MwQxH3
IsRY4U9X1yHD+2izhfNn8pSzTzEtdQIYgIOcPxBbGdxXk9e8IYLqd2JCvNDQNR6b3sLdcHF+j+zM
vEaBe4+cPkMWZLgKR9kRamhNxh8QRv4HcSquRzaUJC+4y1kQ6RWkPPK+wT+FwbKVDCYy+MQXjFya
NiIg8OHAVi9gmxRxErLqYByF3QgC4Tv4Tm+a2nz7e68k8LEo/QBiMOe9dUbeCj4QjNiJQj191cUh
3pcwQt76sqW8aUn0ft3cpYe1bvHyAgpEBIQIyqlj+u3EShgM0KTCzdzWe/KwWftdJ+QbDo0Ah6dx
F3eryt1ctzv92rkT8habYi/WjGbFU7MZihpt44lcTkJwCyWTuo2qQbTFTKsezfrgx299k8GhuoiS
m37xqWEAoxJJBJmcJnHfzHBhjUMdKGhKeFDhwmpWG7eC338IlQJvCyUNO2nMd5jCx/e6y4dVHQ6q
U0XBs6coPzrJe1PMMroX9GHcRi0kHB5dMwtvlfMohO9jZoAwcJ2K8wdkLIiVMPU32YXyWufvXfpx
ferPb8zT3z8799KkQlLBR5Qkk7aR8GbIcJw9xclWM1e51/z1rjk1NnMvNUzVMScfb7vxSvR8iEG9
jQqb0PUhXbgdcWBOM15CKH2pczSCXNUtlUUSB0DbbdV406IfivJNSHu70G4j+VvR3VTtBt42OVqq
5UsX1msqMgHZQ1psqsecunJqtFlcKLVmy9J3KVrF7kR8C/fpH0NzQDmVFZybWre2um9uVG1c624x
GaCe76ZpH4FbmPo+KPTPnFqAUtfsW5yanvU1NDER/FpFcKhRnZZpEhAeGnh425BtrDuoUzlptunl
9dhAHr7q1Ec5dyp/VxDyDi6s+B36HNuW1uH+pYPeQ5yaoiOn0PxNZ6qIq0N1Gr6o5W5AnbM3Szut
ftJwtIqEuzr/kai/q/LFMh9UaxsO4tYDSkGFI05eGuOQpkvZzgvx2OnQZ94cBIY7pjFDp+EdxjdY
t8lFIgDpq7S5roCgrobwWYMF5rrHXdhEJzM+W/Sw7wUh7jDbDpumo0rOPL7wUsfZvFse4guxysIC
z4WcYXeOzMrDXAYRaE3jvxgfoh6qmNaRJfSQhk8RasjrQzy/8E5mdo5zCPK6heSu1SC60B0vhwoZ
HGaAwsl1M7J8fiJPlwAvFNI/UyPI6f5xhwHajwY7aGyg757Qt/mSxr8t7SA1T4Yh2FBsjxH0W+9d
GcHQt5GVT/L3sOrq8Hx1tkBiMlfuun5bwawmCPlC9Pt15c6ujJMPnIX8bkIzB8SjTAQcO7V5CGFh
TdUEc+x5eF6a3/EgoSkvrw3vcQx+ZDkY4cSukVtIe8sZAoiirCfgdfRhPJjQNJbGvVzpP6/P4zno
DVYBHhoaEGLFIP04OwTIVojDUDGP3iivBMOxom+Bvy98RwZjFEIiphrPJilySnlW8U6+vOk/4Q9Z
mK2LXnP0FbP9KBcT0Y3LV4h0F6juZwHWE3nEhe136cA/Gexs/4kmzEWx22l2V1rKczpK4oT20W56
bSzpirJqlMZHgihXJnsJE+W6adzGDifxnUoJzIUHy4XwnrnXJRofATvTOTWfe9Eac9glNTsunhAg
8su9osZwjSe2Ya0a68PIvousPy9j/vmp9TDNWt+7EtzQ63Uv+Drqz5z16Etm808PjKIoFV9StSMM
bLsGSG8aTUTnBwvafjiKJfjgBPlBrJ5FceON9/3wTRXcFaqQDVnrMBxsuTmUlDsqc51oNUowit2r
NW1aH9B+8dbMt9e/+UIMOs3e1AWsa9CIzjHpMEd1htUNGsDgD1dGx+e7oPh2WanbHryI245ODY4E
ZLxULxw+F72VJZsIM+CXmF+c0FXpWRuMmg0Zd2Y3dZVBFNh+Ql4bL3js+WtoGuO/lmbr4pmuqyol
lkBA8E6hL8Xf1FBJ6Y2+MKYlS7OtIScsmhthyVPElcvNPabkTuNHtVmI4eeq7lNH8PGY5rcSHLam
MficgkHhrkxITWR+jA95A91i8NQI4VrmqPQkZxTuJXErKwcvuFEtoqK32PqA5McwR/7woxvuKIfT
7PuQWokTFutMfiPyHaynBUe7uNxTBpHmOEqwX9v46MmvK7ELcoIP1gX3vvfh9S0N2HUNnuVIzUey
uunFkUyOAXOZ9SNyf5UlenSIZ21Hq13BprVwWF72/KMPmp0bo68WPR1ump3q4yYbckcSa9u3bitf
dtDHIaNzU4mPXa0jwfT31zslqqnXhPmAL3/mJomcCF2QcFCge0G+Srhz23hdx/kCIOHSELFjUKeY
ykhnEF6hikAqG1wIvSaEjoCeho0oIRoDA3S3MHEKG/5fd+vSjwkdIzdsEg2AZVozXhjwpUB94j+Z
si/k3815byuaBEPoJxwzIYTnvaesMkt6U2p9JfeZY2Xai+t1e9hZby2IliF0etI76SFQ1Y3WRgsp
+suzcvQts5iiiSxY+DRmv5mSItoWES1Rv8ug64AqV+mcUkwOyAs2ycIWuLADTuZg+vujHeAWdBam
wJOQnAj3sdFtgjFdZ/XfF45NjdYIBsiRR+l45tcxEAQpmIYXhQc4lR2rXqgGXJ7AIwuz81RqUQYV
UwaSWPee8d4r+yrZRd270j8l2QHUoirfdtmSC51jOE/HNds0YJU8H0FVQkHjmzS+u4K7jcWDkD6W
6IXUoMrA+i1lty4umTLBsHT6zKkbnS6ZVvOI1gdGqursC1fdJZB0Z6m18IaeJmwWOIBU+9fMbEJL
BHMGYzKDfpWTd1sf1akUwrfnjP43uJgXjuIpqr9mbjaTBP0y7HjcUhHaoclGCO8AiAfeb5SUSHxA
3MzN6GTpp6QiK90tRBzXp9QQZ9i2OExiqY45dpXKh89SfICs+66Nzf9ks/3vlBqidLpyyNiRcosZ
Y649V/VDqH+M7vP1eZzOif97GumuOjWRBaIvNj2rFo2CLXYwcgsLFpbmavY8i7JahKcCC43vb5We
t27vHRDgW18fyOTF84GAsQEHQrMgfSszL/cK2vBNkSWpSgWuVjSjzDupqMHB3Aj6EkbjUpRMDDCV
R8nZKDBZnE6bh5CCVoWsDJo47fBH8+VdWu+KrHf0ECp160EcIbHqiUmMmObPrWhUW7N/sRo02D4t
9V5UPjPjU1BWqvxo1emqyrKV2t0Ixk9TL52olhdiukvH3ckHT0Hf0bk9qW3FaI5yd0Vy9SCHAwmZ
rP6lWPSh8hcRoPwkeINJO73xhzFwhE58MP0mXviOC6t08hmzVSLRxSsTNkbbL0hEyDqijWHRtPsI
9i/4WdocuvRwqSt+OgpmrnFidHYyeYlsolWJ0WRcpySyunSwyyBdAxN1Gmj7ROWbaSwywU2b88wq
IeJXTk2Gz+d0xtWsV1K9xyG1rrSrQxjD2SkA7F6Z97HxkA7lH1VPnktd2F/fCJeethzz/2vYnB1O
XqvEMbM8vSVfm+67JP/5YnQ0X7NyX4fAfEZ4/W4KJMcabeEO+IL6nw+asHDKxYhnOQSjySQXcRbN
rvs8WfumVawQtBFvJRfeihayKztOu86B5fXFjxMYZrvRd5D0kInkAHBJxtL5duH0YTL+/aDZ2vty
U5HYZDJ0WvmT9nsHzqlNF464C+g788TKfK11vWjdASshd12LpEcwvNFRzrW3UsyfJQyxfmqTOzUy
iI5FZ4yg9k4RSBxe8rBewSec1R+yRQY1tsfxY8EfLjviVFmfWqmteR6uStM8yQfWJGu+9cNNrOyV
eNPSd9QjPzUACr9JVAc2vetmL6XlmJN/zcqn/h+NNBpZCF7bnUWScRKb9HncBesaHFhZrUw4bDP3
ZxtC3lXSW0mVyHCAtduwkcfCMzTKsuHA7xaSnqzNm2rp+6aFP/NU+ryIicTp3pifRKC5Cl9gVnS1
W01iq1Hdor79iDp1FX0fxgUXOWd6oDdq6iv7H3szRxQyL0Y/gukIg35HMkUKOtuXNnmOauEhyL+1
5oum3UG57vcNKck71ECQkv4d9qtAetLzRdKLafqvjX/msvqoJ1IbTsujfaTNuC/jcYO0qt0E32TB
iZq3QZXJarwWA1+0cFdfSrofT8Yc6gEhmdZLtBKTba0Jbm5jN9/o7p1LQSzhuZR/Wj6MIgvphv/D
qiWSZJuwU1935NEdKHA9l0ataPYYf7di0dbSD6i1baP4ppv7oq8cw3gRVGFhsHNHo6EQCh/6BggV
ZIKTWfzTih0ti4IJjkXcQ7nvdGAStFtFeivb5yxbOIDnuRsMfLGJgN+WRbjPZnGJUqID3qJJ6LQN
EMIGPmDZamwr0tZKvIRDmt/l02AmM5RhwfiekcdpMISn5AWgCU5Ft3SyIcqg5UcxqSLygT1oOxpj
sPfKNF4Iiy8MUqe9EKYLmn0gHJwNEpXXYpK2iZwejgCbLdesSNZ+oEwTHtCRl+zrJ9lFcxBNwasB
QEz9OvyP3KZsMkSroebm+v6hFiCrs7UqFo60lPn+yh4db0kmlN4SqrbTxWmRTjw9MT24aSfZQ9o1
SyBBOlpNSAimvj1SEVLgv//w3G9VCl35u2xsqalkhLb92tS318d7lueYf8c0IUcDrqPeEhuX79BD
1zZldxMj/ZU8ck6q+R3cEm56awROIq1RzrHN4NYSFrIbZ1tmNhGzs7kaQcwPMh+gIqjudKZng5VG
tSFAHkmM1vCvr0tZW9inF9z5ZPZnB7SL0JQWwrxKKg9p6PxQQuAR+xuh3Qn99+szfNEUdyPFZHq7
zlh/Ktdq5MJi50CiTkZrm8vruAxWcrty3YUDYfKZM5+iCQtsG1BYfe68ZpQZqldSxOitB4RZk/Z9
XEqlXDYB3Ba2RYAH81dqKKptin402Gj0gL+EfP/E3sf1GTsLar98EiTx/xiZRRN+6aNdqPNqESta
2SgMidVaULzmI2mteK2bobrzolF8Sfs43MR53t1K1pBka6Or0kOEkupS/mH+cJ5/0OxYL3x5zANV
ZNTyyhCd0geiYK4098ZAZtF/soJ9AVd8Y60Qowo0p5SWPmCeAPnvD/gv0s6rN25l2cK/iABzeOVE
SVaybHlLL4Qjc8789fejL3A808MzhPcxNvzgDUyxu6u7q6tWrWVxTVKtA8AvJAfUJtYnK+UDrAgl
TWWTSjsNWT35HmHNHMUChJmcito5BfvvurES3V3cpaJ1YT2kUR8NBGFpQ5IPQfMwQcSqht9AxPf9
F9neJ9W+rlZGvOxnfwYszDhCdWWXVQxY896T+ONY3Kf6r+tutrgxnT8mhKxqXsoTalOYoAorV9/B
tqX2YzcBZljDja8NZv7/J2esnqKGkOTMnxaND3n7LjnyXl3tPlo8SE/GI5zkTqxpMST8WGl4eSKR
qh96RFl5CsGgbTkrx/YcMl6eNX9mTzi2cyeLDWOevWF6Qt5Adx5M88OQHUIAJc0tZZzri7U0hbTi
0u4Et97M0ns+haZWJoj5OvGmKJ7D/qsfUYVYy5us2Pi9DU6WCbVEJe07bCDOTUUahWzkA8l4Xx/J
UoRxMhIxMFWp4/VmiZU00T6pvbZrm63c9bGraCt7aMkhSCiC8NFR6KVj6nzOAEBAmxVQ0wNj4Ff7
lPrE+E+LNGlr3PXe4fqwFifvxJiwm5TEMIdOwVjv9TvTf45oBK66b9eNLM7diZH5I05WyOMgIjjD
iMXto3b3qblHMRuVw7UTb3E0FJfhtTDmRj7B3ewm85Ep5yYtwI3k34eud0fEoA1lV5Xqzg5eEsql
ChKtU7Zpq+2oPQbD12qNhHRxuH++4jdJxMlwAVF1oVTwFVlEZ8vXwbjVUO1e415csgJ7MmE9lAs8
YAQ3cRyuUjMGig/tjx5vHftBGrb2WhZ1aUaJcufXN3V7wxFm1ITarUa3MNnUPnpMzlsNXLSPVqAV
v1Ox4qkE+w/sAzwaZoWBcwcZ4R+QndmKIlM/bJNylrZIcvsYqyU1e47hmHLIlFQ7P7bbe9ueip0c
9WN+P5hWDZ2Vndjlz16iWw8IXO476maKArSA/UT9KdcJCmMAbIHD5UYml3to83NU4O20aT50nTbI
hyQ1BgKESi/0ra5l/hrZ9eI0QppIs+AM+BQb08sAheuxBo8tlc5DH6obhdbtxo93f7/RSCD9x4wQ
HyeIt+SNyTyOnta5Wo+2opW7MG88Rm1y/N9sCZ6hx6TcpQ5bXfZmJ3dZfJ8UD+0akHUxiCFygh+K
5Jh2kaL1EZyrNZZwYxrRzxY6jFJuXVQ2eTjraOFWT1A1bnOY9Ko10OfSBoMsbaYnt/B+kbMiyVRF
akPWrFTUbebtUgWIDBRqf0uoOYdpJJ0YJM2LPJKEK7koFGjyLUZYVn67LyLrV1IY+soDeSkUhinc
JqWCJUD05zvMa/VAAovOezGv70JAun4WrNxbi/OFAsTMGQb7gpjDNLugLaeJfkVUkuPtMLxXSuWa
Aw39Q7nWhbk0HGS7AHnQ0Ue+RpgzpJnychy5UWIkxez8uUtWiA8WDcwM0jp0U/A6CJG77XSGlCQM
xphBv+1N1Hy/vn2WDVA/R7OQ81tsgXT8aPAdnRZIeAV/kOlC9ixY05S4qCjNroVQAYl+1h7Ce2HV
80pNyypCCW6ovYMS7hyVZEC6RR9VM179aBb2+TDL5ELx9m9G98fwPPqTK7ArfNpjE1ourTL7Sl/a
RvfVFdDJkrudjk24M5Q6QQw8YGy++gZPz1YbdpJt7EdjJUKazzHxbgJtThkRimPe6IInUCqx7GgC
uFJZioeY1vehIt/Rf6m66MkZfBM66uSDDGvA9RlcHB4AJqjxIJRyxG7m1HT0xuswO3YwhCmlto0j
Cx177TWTflw3tewm3O10opp02Il1WWjS08yce7G6QtuY3gcrfxxNaPFuVO1nXh4N41lSP1ndygUy
79GLiZ2ZJUi7QlAt4vJ0CGkJ5BihiQyoCjon+1GC77Xjg97vr49wcbOZZJThof8t43PujrneBVap
YqpseGXVSnX0/GitbrpmRHhuw+mTccljBDa3196TP1mwQ18fx+KUce4hxzXHl6K0mDRaDgKQnEqj
1P4s/fCmgDAXbPTR7t/Laq2TeekhAkXif6wJA9Jk3tp9zg5DjJxAWm53ZD5dpOBgBfnidc6DYny5
Pr7FtCZNXgDFgcHQVTJPwMm5gWCjlIYSJtF1eu6ndIOS4Gc0g18zGdk8+kuMDB3ZrECGR/tHc8at
2urb1i52Fqrp179lea7/fIoQS3ldNCZJyRHmGP2mlIiiHpC0bY1mlwwrphYmGuAIrXozWIGXsnDE
1KiZo2KL56DXtC1qVMS3gXE0rXTr2+/IIV8f2Jo1YVnD1m46xFPZd7yXzelz6f8z+CoFCJ5Mzq2Z
Ha+bWzjI6Ig0GRhkRVxCQpxYF5UxqT2Ne+BBDqTfWumH0XxEO3nlwFw4pxHqoLmA+JeGeJE9Rh8q
KazSuamOYln1yexhs7jN9KOSoMml8nouVtK2S/OokLJV514kCGiFgdlpCyLc49RMpqeh3ATZcKfu
kK3fdU290ma54IsQo5KIRm8IQhCRvU+WzMqX53bOGrnmgTvKRf4PH0l914utJ/Ov8WgEDhic9Y00
MALwJpzvw8nPBy9GEnQTwXLfSrbbUFno2Wd/7xsnZkQNjapWC6OZzXiE2FF9X9Qbr1DpW1o5/5du
OKRhHKph9I8DJxN2WOkYbVNMNHZORQXqFopi2HYytbwbE/1ZGurw2Q5H7btXms1+zGhgDyKzDVw9
QJJ6Zfst+SkzS1GOpWRPCJ+CLLOCMKnKNTG8h/I7FJzJNOOibw36y53aDddycIt+emJQ2O9T7ZVh
bmIwh6akTZA5/4wasavmiNOn70qwst+XXmxgjf8MUAg6pcBW0wbZIJ7gHwq7BlvTwPwyx7nwRu4l
mQObso1Tfr3uS2vDnK/nk6sDHFQ6dAHDpG3rucw5aALzNQ/sg+RMTyXacH22ChWdhyKEMGdDFWJQ
wxs8rc60ZFOoP4diN6DmrN/4zgfLubH0R6f53Kb70kiQcb/pvZXn1uKZYEPdAmRk1hoVrsq2b6bc
z5nmRvYhKDg2lrbv7I1M71G/xjZygRn6fR7wPkUxiA53mmvPJzf2B6+TQiZXMwuZFHVY7/p+BCiS
6iktG9533Y8Kemt79RamwRcJSe5tbzXmhgSwwyUepDfXV3tp9FTPEU2itswzTTignB4dASPTmXnP
RtYAgqzoENV7W4oPZTodrhu7wMnMwz+xJmb08kjzmyI0yE9lj62CCHtZlaC6nzm8NkGub/s02maV
el8G+0LZqhvrxgw/FdEHDmlU2BFiiJ6GrbRVopUPWwg5+a65HD2LSgDtPV8WCVkuUmrMwkB5Mi6L
R66GlYleur7BatJXy1vVhmXk3IQTe0ElNfNujkMr3o5dDBRotPobdCfLEKVlp3m5PtuLB8ipyfmT
Tnay3jaxSuhJ3DkTApZfu/azOe16hfL6lwGBYIQEpbfrNhcnkj3EZOFPukgcCoGiH0cVo0x6B4XH
+kPvreHuFicSTVbySbzGHRHMpHhKPAHFQJW9/iAnd9bwUVIPTv98fSCL+4I3v0EZWXFgwTyfOzvX
qtLM533hZ0+xJt2WQfky2rAdt+1DgID8dXOL84bqhwk/kMbLSjAnN37fpOCfN1pb1ne1mTsfzGmN
LmH+EfGUxQP/Y0TwhyIiMRh0GDGMYevEpStF8bZUV+6PZbeDGZLqOLsdRzifuoS4K4tiWBE6PX2u
eoV+yuIm7IOjBJvwFOvHtnDueuOn5ayFBP/FNO8eAhQSTmJ7rIm6ERLIDjFyq22b8E2RUJyr1H0X
eJuhTQ+p8d7nw8FX1so/S045M2OBe4OryhAL1F1JkdjOgPBNYRU9tn5NflOe4vuyUxBV9Zt65aWz
tJQkccE/AQuiF1A4sMjZGhJIK5IpUCx67c3E7RD8vO6Ti8HeqZHZaU/Pj2Gq5T7ASCc5jjsUEJz7
0i4xmNpoFmAeDhMZsCxyngfLQdgj/PE/foCwK3Kqe1KS8gG+lO717GBNb773oI+HpvZ3bfWsyp9s
7RfV5Ot2lzbj6biFfVJXjWanGotpRDk6DQfbHLbXLSzFWDOVB0ckkExePuczW/mKr9X1yHaHB1ZT
dkr3OZIOunRsoUFO6CG9bm7JO0kOIVQ7YwHJ3ZybMyYPmtuAI1NRgIr0m6iBpyN6z6Vwd93Q0syd
GhJC5LowMh/MCuT7RfbSTtknLZtWxrLk+VQkZwwyd/UFzV6oe4lmd0RQQfOPTT65fMr+zcP+1MQ8
yhO/N+QmKdPfL4v+M7elRU86b8pN62+a8qlc445eXJyTAQlO7sSOXIYeizPGt0rVIXMBAZ0ducNa
kLNmSHDrQYrUtouZuci7VezPXXJf1R+tYCXOWVof0sTUQGhMuSRvGqLJnkzPZs8mdu520ltRlMfe
z1bu5yVPM4FjolJMvwE93Odr5AWyMekWR4MdR+h1e0pLN4USfb7uz0t5tN+i1TPXOgSiYkFVbiIr
axFlRHdEem9L7aBKGm028maEZrYfAjhYv2lwIJdjtXdaf+ezpezC3yStveL3i6cxwgOw5cMyb8gi
nEErzJ7iXsqRPzW0qYfd4MYD9Vg9B1ufo9nuAJIsaZkPXbp1Nvm01is9H0pi+HD6AcK2MJ0ySa1s
zncRNmTtPrbuMtTxQAj4qbxr85z30ub6/C+57KlJYW8YXh/5hU9t3qmGfdh8q8ND3mvbqfl23c4S
5I51/jO5wt4wMmcMrZkwcTSGEL7zzC16uC2t6tZvIDmjNWprNd+0KT70fbaL1BBynr/uoplfR6cf
IQROOkIFdj9PcJ16bqKSvkc30/45Gd9L89sY3KPVson1Q93+iwQc0n2/NULnIq0wy7Y2BjHFeo5U
JTr6FkpQufdBjV4aexuZ36Jue32yl0LrU3PCXJc5UZlEsWfjB9OXbCx3nW7SB092cc7DKc6v6+YW
fYhmTRIMRNeIiZyfFGETRo5dQ+2IytV2LLd58TDJ0O2sUcAsDouHnUbteVZIEewE4ZS3eoidMn2Z
N0VXHgbF39rlvb2WRlg0BSndTDYNJky8z4sqDcwqKjkKZAWdv6MmbVMEAbyv4d9Kws8uOZezaFA2
yT6L9eFwtIcGdD2RQ7NrDAhlnrv4UTb7jaV8qJuV3b50dZwam6Omk3tXCePCDyyMZV2dHbpIkRHb
06FZa9HLvu4Ua6aEACyOp1JPFUxp/YM1fk+kJ6L1FRtLjgdzGhGeCjE0YBVhODV11TzCIYq2dOM2
34A3cZFYcp1/NZoTS0LYRZeNMzk5lvyGJlCN3jLvoeverk/Z0vF/OhzBv6Oy0+U8w4ihh3Qdf6zL
0FWMg6J8SsfSrYfHstxdt7g4gYgforZDrvmCqYvLxkdijGz9EDzo+b6Qb8LkE5x7/5sVwetGQNXt
UGKlyBDBU3zpfUqm21BRH5PAW7vE55UQ7tCZtJ4XG+PhQBKO2gCMhBLZ5M8hCd1VtMX1EOuZZeK2
UKAl0o2OkCnXj3Hr0yjqqcrGsKuVb1h4e/AJsEzAZ0EaS9zSQwHgo5g/AdY11dp11bYwbjr4A2Xr
e7eKrls4qubyI9B/EmvQGwsbTa2HvJ7mF0FqdLA7SXvk6z7p5nCkHeAu9c21BpY5CBEnmImlW2au
uIL8PN90k1INraaxmoD6dr1p78jQX/eXhaNjhtjNouVQ48Oie24hq+tkrDTqY4H0XvgP6Ti4UbKS
k16zIfiknoSylZbYmHros+z32JI+KPawvz6Shf11NhJhbfowNjS/wBOqKKe7f5OUN6H2osBF9b/Y
gbv+fMYm2H8VyN7h2NY7N5cfAUS0UbFZB0kvLT45AbLr/DUz/Z8bUqkyllrFs3qqAFa5bTUWMeR2
irP1FJQRwXbmQb5L29LZeeTEb4J+6G8GYAxw7WjZUaeFASCUaRHi2mpAr6pUH6YgiPZYa3/SjiOH
bhWUGaybjocsYBWRgAyHCeLmdIwB/jbsOuvYUskAh5TX2i5OCtU1pGn44vWT/Bb5tf/BCYvxffAT
y3vOeofUkB5F08detvyDnSjmDy+MpycrUWkLlewuOxRFkfUAwPw+2kwDEmKHymus7oNTxVK51+pY
CQ5Va9mvDj2XX6Sq1DRIC/PgrRhtJXQl30MgzW7U7khNMNv3URU5K1fd0pkCKgqUH49yoF7CVTcV
3ICpQrbUy5ptYxwqItdCPw7lh0LfpfbH6/60tDtOranny+xHbThGKtassqccTZdaE7g2eY3rZpa2
x6kZwZvqeMJzRswocOilz7H3sWu/l6u1r3luxBMLVh/AcYSnMHIKV0LlGYGjQca4qcvvhbZV04Om
P8YBCirFnRQdwBA55ZNpPl8f3NJzkl7xP2bn0Z8EW32DNBZPAZJ72o8OxqE8/ZggR2N2O8PoXFl/
rKVdAzfCGqj7gnqPkHLm7FU5Oak6gdg8N2yXUyOByUo3SNl91/P3qRv2IKP87nMb17emP+5s3gKz
3shAr01sPHOL3kxBfjtq1uH6JCxcTmefIsxBU9kJJRk+Re8VEy5kYysZBbjlxt+0eXyj5mtUPwsx
FAPncprRo7Il8iR4ppeFetqnmyQ3X/IELRq7iDdG6j20Uv6L0sKxHuuXQrd/XB/oEjD81LDIk2Ck
StxLSodOWj7deHJCnGOn1qaR9OZeNjuYSoosju6iqbby2ziQvDvZSkJaa4s6+OWNmixtmthUyKun
3ZOsjtExSm3ULXX46FRa/73mLYiN4bXzKcm7kR6Ut0HfGbejLCdPcsRdnPn5CrR0yYUJSKn1gOEy
0MEUPCnyp7oJugFwk9R1Gw9Au2zXBqeC/oZAS7yrqvgTyZgnIzlMZay5yrCmv7FwEgEjAXg3w46A
dwhHBJDGSdJCOSUWSL9oWnBwauvVVNbgagsnEQqqc96HRAPRsHi89tFgGiWrN/aTa1LOoO2tDQ4p
yIrrfnLRuT9vTuoYigoUR57xY+ebs1Z6imH2mG5K9W3gbalDqb6tlG063XbyZ1jxIIYMgqNWDm5C
I4OsPSbhTeAfZW2j8m/Xv+ZydudcNQ93WLi4W0whCpKTaJLwH25jmrjy4NiO2SYZ/vqUh4/YQKkA
wDjeJLLbtEFnaQPYAmRGSPOG28F4V9XXYa1x9DI0OTcjHDXEK1pZ55hJoTzo9YfRiVdm6/Iwmy0Q
aJuw9MBtLMSlRjKGSmpgIdfa3Sh/zqYtkP5DMkFNdXN9YZYGo82i4Tp0EqihC4GjaU4eKwNRKYp2
zVOThdR5mzRdGdCCM1IM1QCjYQTIm6h3ZPmGhdQXZszxs4EuaqCkr06f0ZmSvDg10Hu6dBKpQ9m6
gnRklsH03cYIXxr1RW+je0/5NFjFRtJWG0Ivr+y5M8qkgoPOD9TzwsFDoU/TK7lMN37moMuqQUsX
WtMjOVsX7pddMcH0M34bunSf1GChjJfr079Q5jy3LzhT5EtGZzZVSj3C2Xdl55ajhJisEjxM3q+q
DvejpNObRWQ/rGXTlryMShK31ywLyb45PyDyHETKlNWsCY/XsLtX0+0cq3jD3RSvlXoujz2G+ceW
iBYJe5qBgxBb2tSAnYVDZbjTwjt7Ddi1OCY63ShbzJzkYoYQ/j2yzCZhAH1MriLntMXs2/Ehad4z
6bCydIuuc2Jr3lonYdfQ6XUbW9jiGUmI/FNWCJGPppdvdOvbRKo51Pc5AKTh03XDC2PkUQSYjPMB
xhGxkKE6dlhbep4BVfvlZ5KrZlyUtA5Gt9aq/sqiLR78uAfJQ/6cj1HqqzSL2gJdZLWmcnZQ1YNc
wO9et27z96VNIM7AObFiACAVo8miGUvVH0ts1QdTuZ+Qoq4HxZ3alflbqASdGxL2XKGNlZkMGGrT
uzi4n4rDoP1Q7d1AutJq3S67o/ohq695fmPXuzZ+vr5+l5Ej5nWqatzOcBuKWZvMcBKf2DDbeEYP
FooueGSm+7kyab1kdbGB5zte69hY2H9nNoX7V+OYV1Mdm5Oe7J1or6Te0dJujWattrU2OOFQQRrN
iIqBxjMN+U1YHRnU6Lbxd8Xwto3ebUJ5H9pv1yf08sl6NqG6kJQg5hhRFGFwmUX267apt5P+PtU6
b+7NEFU3f2+NiwzpNMIYWrjnLXOy7cdB7uhzUXiH5+FOo3s3rj5I5NzictiXbQ+4ol25PZc24alF
YfEMow1RS0b0U1KKQz18lVJ6k21zHwapK61GUYvWVB6UFD5mNjZhywN4i4K4YnzNkG/HzIKpBqT/
mG9Vnz6btTczRD/M1/mjmay6TeRPlgcpC00Y3RQ3waS0CJtKUIn3hy4pvH8mv26HvZlXlr3vx6SG
ALRA2+0wxolzBzcxfNVxFSivSgrezpYK/SaRPSt8mHrf/pXlivqtrSTvVgpN/2ZMRmuPFHX4yfZ7
AKl1nlQv0zQNBysriydZQgHPHFX9n6wvq0PuFHqMyl/heRuEd+X3cGjCd1OJoI7pC8n8QkIym1mf
M1V21WEou22ZxOhhlaHdaQezl/SXPo5a5zF2sjzaNlPUZO5kDQNU41pXdDeOn0Lmn8aR/Y/a2lIG
v7LaVbs2GacWNqnU+VnkHlD9xjf8fOd5kq7tnFFWhkMVy5G1GWsygRBzoDu8y7qyKPd+CZ/xjWTp
nf1RdYI6dL1QGYYb3UstaxN2dRrfyhTYmb7WL0FmasMhCnSnefTCxG9uzKT0j41jjphwhvQtoK34
Eca5Qt+EeW0Z+8xO6s2k2qO3LWyJiinEbLSsGzaywf3kIxObpMlgHVJN93aeWgXBJut960OUl1a+
wclIw4GW5bljcGnCH5Po449mmpUAk8KkPa3oICt6CnpPaW7GSG6g7Mksp3JDaUxe8t4xH1W1GMLd
AA79Xh0lb3CNIBnQRCgdqXPNUM/eOs0Iob9xit7YjNOk7EHlaN9ICZj2cwLNerVvgogPNuq62ekT
UJ59lMjEoE0cFI/WpGftpykf8naTOkVW7hwrdeqbpmjkb7LSjgfZCxD+MMbIJydXRVZ/V0WV/Rbo
PsqXERzKB3mqRyp49GF8JnkdlpsozZvnri8grWtz4K9OY0HzZKlS9r0vjP5HF5jlP/nYy/c6T/Rj
afjWXSvFKZh0v7OsLRR0duoGsjndOEkhfYqdOv3oDF3ZbkEaW1stDco7vfUjH4o6S30pkrTae6U6
TrtmzOnwrns/fs2Vqnyqci0xXc/p66MddfQ31vQ6wl05dd5XIw2H73kp1faG8up0oP4vQ51u0Tqy
jQbHpMUngnWOaijdfmhNZV/TKYqPZiRpr6XSOsY2sb38J+mvWt/QrAtfb5CnE83jvfXVDwx1Ahjl
5c9hZRSHyjbUcqcElvVYwrOHpEcsT5HbhQ45iFb2LX+HPFhP2kbzoq+2pKgtKVFcE+/mtorNNuv3
vRHMeAklzO6TtPF65G6SvnEn2acAYvI2u5eGeJT3GVv2mzkqse/GaacUKw/Oi4sH+hrNsDWQkbzk
edmeXwVer/Zd2yoSqI0NOoYzW2JgqptIvrejZ7I/1y+ei6fabA1JQ3CCnJIXsW0QGlmdeFiTnK91
SsOl/n7dwMXdjQGaL+BCQpaWN+F8Up/cbB17HV04lEcy4PPUXbrmoc5foxE5SDRX0vpY9Gt8Mmsm
hRlM0p7cksoF44/vCYgF6PBzvDIBM/61s42Ns8aHcZGIEMYoBO1qOzVdRg3GHYYHW91rak6m4HB9
Hi+CLcGG8Kb0Jn9KrQAbAUGd5++dHmrEYVvqK5HIkkOQRiL1StEClxAiEdD58OWH2KmKT4mWbqpi
xSGWJ+uPAeFqNuNmnNJ8NjC8kGJUlOdVTsW1McwOcuJzjTFqUdxgwg78PXpF7qSv+diKCbGjKlci
0rTzNNWB6er+q+ysrMPyNNEFos4JFJqiz8fgDarZod7OGKLahVu+qj6q5sfrPnUJa5qdygZ8QGcL
/c/iYusN7KvgKDGC4JNfQs1VbSfnrms3kW65pvUYSJVbthCC1lu5XPHoxSmk+RTMKSQy8FCej1Dx
YzNGM0JyLe++TB/teqVIurhjTn5fcDS/67qoTfl9aaR5XOt2o+3K032y1kG+Ng7B20pT841x3v15
lbipcvTkNeDLZUKHdZrB3NbcN05Xg7D56Ysfpn5gnQbIqU2D3lXXjx4qbaONN4WxjbyH8q+LsrNJ
4AY64EkOA03wP7Mum7IjwEMx6qGR3VH5pANpLI3jdRdcmrxTM4ITpCFhXKhiRlbfLFiezO7ndQML
XkAfCJVdnXIKGBHBgDoUATJGdOSV9WeFgkq5HfWbwXm9bmVht2IFL56hDDD4CO8bLZqbM6pJchN9
l1HhCKqY8nKwEhosTBapDBP1ApK4oEQET4NZ1NLaDMnMyPnsWM9ysEJadjEK8rWoedDTYsDUTSnh
fEcGMzU4YNZgo0sPcX8XmzvN+9v1xgTzM7OUQcjh/FbfOzmaO59umqrPAkI6unM+6trK78/Lefbw
m3+fvCvaZ4ZpAcE4H4LUyX6Y9nmwabRfSvXSN7d9QMS2DcIVQxd+JRgS5sp3PHzOL1AEyyc65m9D
611PdnL1t0uOwAq8boAGwfLxbhbcV0szOa2yHmYK9VcTbttuDRCzMI4zA/b5hKVNpJgj3Tcbw3qc
vD0NhAUAyLVa+cKyUAJjuQ2KArQvCZ4be0T5RjNbKe8TD/F09dh0+QZdmmHtOF5w4lNTppi4GZxc
UwZMwbyn54e2vu3slZtlaTREzRrZtrkFXjyOkzzQ+7bRWBT9u164dnbn1XRLUWmIV7zsYsez/KeW
5tU72S6ZavKgNbGUo44YZVRO1wiLFqaLnCGLAtKLqrtY32r6vov12gg2Kc+N+LNu7qJqpRC74GKY
oBkDfteZ2kzwYbAynt14sKsk2k9bd3lOuWX0MUco+fohvGiHxv0ZP8CtZQl737Z7J7cKh6SPtI20
TeRvTftxWmutWlgSimfgDckrqRo9OudL0oaaGppTG26Qc1OkT2H6+foo1n5fWPJObbMgVfj9It7X
6VNT/Lr++5ezRD2cVKP++z12cQKHQe9odeUDgorU5uh4zcOcsNl3XgHBsdSsibwvmpshP8D7oKcQ
F5+jepicCCqVctyZdQ7Z5j5k1/vSykF5uScpBtJOyNDYkOT+zpelTiZECVsvpt3/UQlq0DL7vnhq
1Xpf9F+vz+B8WJ3fMZhC8syktA+oSaw7xqUBgEHHFMKJznOcycNzn9R30xhXx7yrw4069t+0ehzu
YnIg121feocCUxrTCHsQAgYiQLT3tUGqbKYT2qyNZ2W7eq3faD7wxdHp3F2EAoBAKbCeT6QflWaS
mTM1jNHuLMlwHau5i4vwS2ONm45Km0XG6l8MircmtTUOCIZ2bjLS2jCAdYMumvIpsgu3WQPyLK0Y
tyecFNTwyUQIBjpLTaPf7RtGifRThPLJdnCegBLJEZnSnhTW9vqILk9VcjgziolTiBZkXYgHuzSq
HLsEDO1lTxOF9vK5XXuBXj7e5lIkZx20BDqcLuL7qVDztrBHH/7S8IvlbWRYlrvj4KM97UN4/NTR
FF8isWGi5lkfrg/vclOfmxaChqIZFIS/Ma1aw82g0DNuQsrwcfpr4Pr5EC0heaQkTT80SgAHsZ24
ZvwlyIp9s1ZzvXSOs8GI10blhX005zQ3kwK2GmwZbCkfa2dwUWt69RXEOquepKezcmBdughm55AI
3jigyOI9UvQ1OUqdsXkJJCHRocpfvb+u0M3zR/aAOxdKrkt0del3UjfbKB2zO/aG85Pe+MdGGosj
ccf+ulMsDuiPMVHIonO0mFgFY4H2c0pvJArJ+orfXT6Ezwck4o+swOCFrGFDlz54+rYzP0RWR25X
21fqba3spuK7Kv1zfVyLzn4yLsEJg2hyRsXDphOq2bZKonujG3Xexbm0owV5rf1pbRqF8zeVvWyw
crSJZO058J7KDqzhSkPXmon5kjmJKgMnCibLD1kp+xsBGYAN1/JXItdLBYd5qWYWfFBiM7J6/ogT
I7RfGnpvMA7DuZeQLS3vc91tWnfQjl5yY4SfLORAfdlFxL40HvWEXjJXbVZetJcYQOEr5sU9+Qon
0wpINPiKAVFIzVWDwVWh+46/BsNjigx1721NJDu7tdN50WlORi+EI0GFKlVRY3eMXlQTzZ8jFPlb
yjXXfXNxQ2DGAZwyV1ZFdHA9tdCzeNiRdNJ0OuNQTFj3PCqrHp0HwQzVk5WtVGu3cLheNz6P4TxS
oKcIJBkIPNvmFhIedXQlG6OiYjsu7VuabbcJma9+0N7N3Lrx2zWHmu/M/25OF9sEBssu81FFpywh
vLN+FoOy9T1Xrz8WdENXWbUN8n2a9Td9sHKZL63ln3Ey2+c+ZIZyPao+hjPk2ErNvPHDam+p4L3h
d70+pYuXuo42Do9LwsuLSz1p66HNQmzZVGPcTptcu52Q+0i2IxUwoxh2879XtfYQK8mRb91O9goJ
2uKeOf0G4XYHb9BkSc83SFbkfSJD29+lZsabasq7TSbDvNNL/nSARG+8LUK1ekyH6tDw/FphHv0v
k0Ejzf/XqMS3qYIsGnkRPkQ2gZA12649RtZ3qdnHxt7X3RzehZ5JItc2rB1f8xF44WygB2ZK0Blj
KKx5qUUhhG05R6Q/PmhSSaeGtxIALLoV3S4Gz0l95o09dyt1dJwUqnumOXyHjDPWfjgze8aKlaWz
nkYuhImo4AO/EK6TSBo0KS+qOcwwblszPwYtXWXjtxW/nX9GnC+6xTiELMBHF8InVlKEih3NEWHH
ETt49mtmSemMeZBhYmjN11E1bTDY/behyP+pa+u51D0Yq1Lts9fo2srJtHgswtxK+xopMxIPwvHb
JRKXUgWkJa7Tnad5H8FfHpupRMsRjTkvfNbbdGcM6c5PVqKF3xm5i5mgYKOT4gR5crGsMSIJGrx3
m7h4qszhEFb6t2SM3bT5OCnNVvGDnyjRzCncjhJeV7w1ETdQX6k3tRETo6mu6bxdX515w4qfxJrY
pHRN/hPbb0arLktq9/PbGFWo7jnVxgM0La7nDQ85PfpevMa0s+TbpxaFmKlAiGYcJywW0VSiZ6hv
azl5C0mZGKtonyUPP7UleLgiNdOg9tiKCaSdPnSt4rXoV26fpbvu1IgQMlWGFNSKg5GR4zeKSjf0
Iby79QLePbvrq7X0Hjk1JZwLedK0AbSs8aYGN1xnO4QQrfDdi/2tig7e6Ldu0a4c+csmkcEA3c9J
pAk3edQXYdyZjE72SixFmypWb0ZHdlvTefBMuAXTx1iaVuQIls5YS//dOw6/DKyb5weglFbGGCgc
gJpOq4BlP4T+Wny0tGzzeGidmtNPIpgiL+QQIvaGq9u0xuIpHbseQDIHhrENkwKmG79BTrgGKLRy
kS85JZpWqEaQvOeRLhxAVZFyi8odMibjY6ztG6TL+n9zgUBIyPXh6DpVIWHV5Gbos9DoEW5tv0rT
gx98Dp3P5loCb3EkUGWpFARtCsXCTQjKbEy4RfANO3xp2/8j7cuWJMWZZp8IM0BCwC3kXvvayw1W
PT0tELvYBE9/nDb7/s5UYYlNn+ueqUiJUCgUEe7evwsJNN0wrXj94mWPIRQXlFUoQ3+ClgAxGXFT
jUjv/Dsn3rL0Zih2o8SczqPpbEtrS/A+YLdW/3r9uC2u78yuFqpiZXXxEE9z+Ch2fiqOpH4uc2N3
3cpSCD5fnebrgicTz2dFtdilVSiJ++9s9OBjyCy0q8LdJVVnbeqiWJm2WLaL+R709cCCo59sZyhq
0qDND+KxPExy76Z32WacjIfIKILCMnaM/bq+0qVTjcP8P4v64GzU5klPgIUNSclDT9z73dpM9+Lt
fm5Cc0k8bGjNOEx4XgT2BJysbcwf+fClYiE6SzZUF6N25UAvhcjfICALnWQwa2iHLXIqp5mEAzfp
0UV2voHlNFTpsCEYaEqkOrU0vzWH8Xh9M1es6puJAQ2VAn2JlaqHqYK6yKMdv0vjsaEHWYf12rDW
0lk4W6RetvSJ36XAw2ASWAB+eBMTgKTjvzgJ5za08wbd0ZJxGzZo2kDcNXAo+H8TAUjyaWyhmbli
bm1J2sEbcy8daxPm3PgjAyalUNtVIaLf14iWYDE4/Nz4n0d19I4ASXlbN7hDww5c5snOsnv+DUPL
7J8EgIOdX1rFiyq99N5VrZzCUXLjAY1ddMSGlA+3cZ1lN63jgWP+uvcsrH3m6LYhSApCZhSKLy9Y
rwCUvMXLFcWXY8RPjasCr1/lrJgbqvri50IAHqtggfF1yA/EcjEH2qM+Ngy1c2t4tf3Ic+cmrS11
SM3uNPb2sEH6cqdA9R7EopxWlrkQcWZWHQBYwY4B4L4WDjCaCZSQi2R/IsCagjEPl8X1jVyKODAB
zUUwYziYi9Oucz7VUetw5GQlu/Hbg2q2Xhlm7jcam0Af7tWAh/BKk3np46G9CKrUmfn8E+Vnxkje
0nLOOI3bjO0N5J0Az19f10J4Yec22KWDSMvEsFJbIFbXG7DpKL6Z8rsoeQOTLnhGur9IJaBDge4j
IHFzpqntImanOesI3qKJdaLxqVLfvWQlp1zcNQy04ukHzwcc9nJFeU2TOJ5gwrPg8v8M+d3Yrjwu
wSG34PFznjzztqMFrDP3tELJEeQPoGI0kvpt1rD94Zhp/w6lqwrspZH9PWsK/xglwrh3C9GeRG7l
WwEw2yEqzfjIhWy/URWZH7Uoo4Np8WknDIfjVcFKsi97Hu0gFdCdMKTdUwz6F9O3dAQpI+MqS4Je
UbMCN7InN/kours2yczN2LAqTJrOvmtG13iQdaRaCHqN0762av5hCyu7Y3lXPUVVo26pSNrHzJAd
XptxBXLONPfBoNY1fMNN+4c3peDXL2gT2ZCyrNrXrkuSLW375L7sJ6TQCtJdbVihOQr+kdgFnekE
3a33loF/DBs3PPfVxI+WU1tbP0KiE3SdRw9xpcoK5eZa3iaEzL8sEsce0kMbu+4KyJ3TGPzOfjns
aubInQn6ixz/Ua52HubZb4FjSHhoTjF549nknQbWKNDSqIIk24hmYxXQ3KS3dmVGBz74GOauGrNp
gg6buBugJ7hxMKIF3DLLjUPfZQkoBpze3wnWJ/t88tnXvI3zEyqPxqvAaPf3KfKih6Ya6NawYtIB
Z0RJFiRohNINNKQpRgrN1PpCJtvfZE43nlzonnztMmn/S8vEfBzcTGxLTJQjYQZUKtsYRZl9yVM2
1KCgL7OfReSok4AWx7uw+v5YFtaE+fYxv8P/3t3FngfATOaSu8gYrX+RlMRHT9nizk6ceiPLKamC
GqXeL35ts6eh4L6AarskFYCDXjbsopzzbA8CDPtY2k37lApS74Cm9dtQEDKeMOs1fHf72NzCGpBO
ThIV+wGgXokL2ckePUDK7rOoFhUEK+YYDhmeF57mxXNZTKzciCqujl1Z1984ZbEfyDaKv4kyZiqw
OiBibhKr8t8ERiN3YsqqU9SZ5LXoKhIdoVidgMzUnp6sgRQAroxOaESG++S4dXRsrcYx9z2NCN/W
XR1ZAStQcw2pSMd+nzWNesqqfuwDlfnR7eAYORCSRneIksoAFELV5Y+2EBiQixLQI7E4cl645TTF
pnD77LUUVL3YYIP87lcgvuaZb7aBqETxWpC+/nAyVBSAf2QABsRpXH/ph7p5cTon8QEYIgQyDTS/
8QbFt1MHboqsbIZXux5tGXBDlr9UP6ithV7iq80SAPEyD42iILdLENfniR+/kDSCXmHixEPAkZy/
2qNt7MqoI3FglmaGcf9IDe9E8uEYAXsBqwNjN0NlR/ectDjApekonCLMMcZ51d8MQ2p+GzH0FNhp
TfHTAaHJQSBeuve5xAMbbF+OOtZRYiB0MJmOECGd5IlKI30cxdSVAfSx6mPqYli6cDp7GzlTLFF9
cBQwaCL9iZGu4a1y/e6Ye5mPnjYKgA8F3mgFkJXxppKl/OBeFN8jGnYbQ+bjDze3691EQTxH+kLF
QeNW4BCaxpHfJH2C1NUfWbSvqchfFML1zhSN3QcwxI8AS9U7zHikd7QqxbMRjfGBxcTBcUjB5eKx
uN1yAhEQYJv6HWgs02/A1BgBHeNuC5od9wCqnF4FjDv9RsrRRdHPsjEOAs5nvqOjCxVbWg/bRBR0
W/apM+wrxqQfejl1pgD0B40fDKDKbDd23GQxHmUSjWGnAqt00IMHcQtikpaELiA6W2al2asnCEok
RaOMCSHMkWMInOBUhb7ZpL+gbAEMuCrr9r0u/Wg7Ell9c2nUHvo4S3fgj2m+EW60AOoAVyWNrt1K
V1YbMm86aM+qZ8+c7BycAKkXuG5aPmEowL3lrd/cQNpnOlrwROgfGPGaMM9SHwC8pn+uOS19jAGU
gvgg0E09eZ6SnYlGhOV+s/0vJnrJEwO2LkjHHV2TQ1pM5+ZRwZkDBZVkzazE/FNpzX1ksCvVULDI
5NpQ5WLac2Zh/gVnTUHeVTYHpw46ut34vbJ+zsIgPtBJjKAilPzjZ9kjbdfYKhZzSGqCQcJHodyB
5t2l1bpxRacMZA3pPPaYHJ1+1+VJAC21JD6o5EtEf4p65TG+lKmgrOdiShFFFeRclzaTJgbd+ty7
LqP7JAkGtmur/dDcRWuvuqW869yQtqVQoRv9fm4pG/K1k18JP3ZrEqlLfnFuYv4JZ19N1JGMk/mr
Te5R5Q5Y2sl/74szVLjwlMN810zVfmmhxBAbtefmmz/cDOPe9be+s9KQnjNq/bEEXQ+g38HWwj6N
cFtN3phWP/drJ+928LJTm6RQyk2gfW1vrif3S5/kzJQ+jyFdt6nyDKuJvBePPkLl1Vob6/1MwQHW
43Mb2tML2NOp8GPYAItqCNZM5IhlAIn5IKXjIQJLgQ22uLhnUNsBppmAPi0HeVRhBalQhxGKogpP
ttb87mJC4PrqVzZaHx3y3LSOmnmMQvKtT96HDqWFE18bhFrySciiAKqHMWALb8NLj2F91oChBk9P
W/5K5Wss3/5iFXPpFewmkM3QtfuQBjXR2OA5k/vbug5aIExAUesVa9OTi76CEIHJfw9MCbqo12AL
VC9SvG9JdLKNf+seVHMrPYY1E1qEMJ2xFoOCic578fsE8IiNuSbxumZj/vezEFGmsveohzezV/6q
021aPqjq+W++yJ+d+vRkBvtYNWAZFfK12vnild+jPBzkWgNh0bPOvoj2Vk4sO+bMgZ0CilXkTfQr
heG1rdJuI6PGCymi2Ko639aQR22cd+s/C4rM0eFsDVo8FakNHswKa2ibk+i+SP8ljZ6uf46Vbfp9
6Z59cT8qMAkuYQJY+ziDWJD8izsBLJ7zVCoKdsjBLl1qNDtgfnM0qXLrlED6FDe2+Z8lpuZ9QtoG
CB44qH29R28C/l77LU75mGOSZXj0jKfOueMYXmcrUXEpHzi3pB3CGolzXACcFI7mnsYHLr2AsifQ
lpf/fQJ2XhOD3ig4qOeaz+W+2VYV1YWApd4CscH9RHf98DffHngozOCj+IoZ80sTUkFszYrQaW+r
O8cvgzb/m7P+x4CjrSEr2pJ58Rzd+zcAxFl8U0Z7tgZZWjyJGJ8COBpz19iuy2W4ZlLUTTcX4dz9
wHdGnQZi7aJeug3BkgwMBvpAYAbX8sCymgCFHdBciwEnz/kuZWMAekFLbK8fx6UuHjs3pDkYZOUl
zdvZUNNWt6gqpacCVY2t2zbNI9CeUSh70F33jH1XptVs2OTsMpaQENzoaxn3krPjXv7th2gf21py
krVkKicbR9dNd6atAKV/5uZNCxlEZa2UHZfC0LkpralRVHaNwgpMzcO8CXkaICh0fWeXLYB1b0aC
Ad2mxSGSQVxBzLXTttlX5T3pVw7TooeghP+/v6/dB34BekGp8Pfr4qfoxIYXKJf47pYka0T4v3m5
9BwYTzsAjpA6Yt5fc0Y4IppaIF8MvZ5BXNPB48fYORyUsChatZOLOS83sDm0tNLyFsPK96M3HKem
Q2msDwToywkI1JLBP3TWfRf5qHyt7MXS+/D8B2pODGRaN3XzXnTGF489xuyUx9u4hKrxqa4OZG36
YnHrz/ZDCwAoOjo+eMzQWkRHrEnagFUjYIUHjgrRdSdaCjXnC9OSl8IXgI2MWJjAtCR5a41701yJ
AIt+OktFYDABjQvdTwejcMAGgYkLYd/GqYX0e639u3is/1jQofdJkfklhjowKACdlax5bdxdkX3N
mlsD1CLX92tlMb52rCOfyaG2sZg4qQ6lSG6hAXi4bmL5k/zffukv9IbYoxLRzF/Dun1JBhTWiiBz
s5XPsrZpmkvXfSqpFeHLj4APgxDDLcAKmG5o/zKIbGXX1pY0//tZTjZWIIAF/yCuzZZuWPmWM+C6
vZV9Wz6jf/ZNi4eRaSWu32DfuDiYmACVzd043NUMCRQ0x6y9T3bXP9Ty1eYDSA7JBjAv6G+9Sozp
QGmH6yS5TfJTpB4yDB7b1hfwKnVgIKMBtUK0ggO8FP/m3M6jWSi+E0D3tB0t1JSiQA3TcXMqujg0
UemP1/SfFj/bmRFtR3tajAabT67v7YW7l3mDefyV3tnigTqzod0ydZFMzuTAhgLXTDETGnQrzrdm
QUsKwcZVJYYBC9jLIDLKsF+bqF30PHT+AO1yf0vGXLp3CVUrVuYYuyo88SoQUoM8h9YkKKhZ6IK7
DSw34zNaJx8Y/zr+hQ/OSrhA0toA6H0auU+HRnitQgfV4U+5RwDseR2aGsXs6rZv3LBQ5pNUP6b2
HUPxW2r8Z6ZhvFRArIZEdUYMu5/qBAZ0z6SFtefCSsF7747mgfaG8xNUUumt55XW2/UVLzklthrC
30A3mBjGvtxslQzWzOEMp4wDK4UWRvEw8XHleC0Fx3Mj2rUI2yqpKIzE5J/ERUfnkDkVnpKvTfd+
fTnzX9JTn3NL2hkDtdvI+w7pcaVAWQqeMKCLQhtdItJ+u25pbeO0k4abhGXoxCBf9D84P7jpi+tu
r5tYOggz+h0kt+AHwQvm8tvYdl03CSjdwiL6cBPofaEBXaElaQaD/0GMXc1/XDe4vKb/M6hPQ3lZ
h3HiBgbtkmyZwsACZMRzdEGvm1n+SH/M2JfrqkrHknYxf6R0x4otpZsieyH0LwLV2e7pj36nAH18
V8MKkV9zse+rlUrzUiA8//vzv5/dwi5A6grCa3iSKAg6QqxarN1Ki99/vg3BSwG4q/487kWTgcvS
wqCy+yLbMRTqXZoU3UQ0Qo/JiDbRGlB48aBi4BV4BsDvga69XBNvSxc1K1j0rdskAhhF7Ao+BENn
IW/eXfeCxf07s6V5gQ3uf8eR2L8Y8E+DYWh+JRZ8poydg+mZBe0dVHhjQaWChRojmeJUyZeSP0sa
FvW+Q4cYubM4WXwHYn6AusKiWHlRLiY0rvNb4wFDLJ8SmmgAZ2QXwQON2AJtX+724xtNDHScpfBK
AKOjAq0/VT9nLssfGBBQZTgPIdxZAPeBUptyubLniwcceA1AFUBy84mx37U5eu0RwS/qX4S9bYZT
668ErTUT8+E/OxYk98c6ySjGmYV7n3bgUivEfSHXyMkXz8bZSrRAj+jbe8kEM02ftTeOO5RIRqyT
UAnbNI44eX6GsUfBb2hdrr3yFk/JmW0tLg9tlzg9GEfDhpTgVdrJ9KWM9+DEAf7lL87IH0s6A7cQ
Te9xCUtx6wSSmkFr//95hH7iXVK6rixhIaNIR6udjYkfmq+0JhaP+tkytKPuK6vC/ArcrrfeQQ5r
q5fr27T4QTwCxiaAozA+OPvkmc8VQkCyq0YvCkQbgemA438jwCYZPaIJdt3S7+a4nmAgs8U7AYEF
uANtKWlmiYzMSA5QAwQRuen7X1kE+sN7A2J2bbkdyMHNv43RXeU8oiV33frSOpEbAvpEIeUFvMXl
OiNmFAIi3thH0XzIGMPl6jumyx6U80rSZuUgL50wQE8BagI4gaKWdGkMdKJAX8yTfjY1wfVzk4sf
iniBU4ZxcdOnm6b99/rqFg2C9gWIDnBzOjrrjwHxYruKWpRpvPJmbL41YKrw1H3sDeEU8dcpHzcQ
t1/Z0nkVn74nEIImPipGQfWWtItnn1tYwJGkFOx10Jzpb8ZVDqhFI6D9wrgFhpjBl365lb6nOpQW
8ZaWtNk10XSsY3PfcLa9voGLAyVgfYeEG1B5qGNq17cc7Jnyb349JNndKB8mEF3HsrkHo9oWw667
uI4fIbz8PIoGdL4f160vHXJglcE9BTSQh6Lw5SKZPxWs9pHk11BvNdRtX/68bmBxF0HdjWYEOsGo
o14aSG1aK5PgOnWjaT937irD3HHurXjEfEF98ogzM9oFZhLoJrtzXmK7wGfZGNPNd514oX+BegbT
4J/laIfZKi3w0GIQNIyQ0yWYw0nzj9oCgG+tJ7V4rs4MaS+VxItYV4E8Jyxt6GL4HxRznNlLSx86
d1OUyaHx/qKl52GOiyF4oK2u0+hVQ+ebskaxnqencfpqsoMl/6K7CiV1tOyRYDm2fm0ZBCw6wkDB
xhcidBUYKnBFrhVClzz63IgW61k6gYeogBGwUT+arHvyi+frLr1mQQsMhBR5CQFMnBloflnqwclW
PsViDorenTND2CzEHi1XSc0x4YPEqWy8L2YJsNDNaL8Y3ZuIn8AWH98ZdyimTX/zwjuzqr9cYuSe
mTM/+Id0wnjMeyvdoPI2q3Ies+vqZ/XcjhbwuDQHBXqoNLRqVuwTe3zq1Rc5+Y9s+icHoC9w0x/X
v9hSEDq3qPtEkZIyLXGYUgfIhFkbpXtO/7PwKh4u50Y0t8jtxuYywrJ6fw8G2QBS4uAfJWt0lEuR
7tzM7J1naVPpNgNRLsxUeIFlagxy9qMdDpW5grRYnMw7N6RFbjpaIDqfwXkQmA75+DFF+GB3UfUM
sVAozUE9w7GRUP1FSw84X5DvoagMqLheAfAFF409X4dZb57awr3vV1VJ5s+tOSBM+DPZJmioPok+
RU45KAzgw4Rb39fzM7magiTuglwQQGVqFGtOLik2g/NV8a92tUajsPAJ0VFkHgOEBRhVncGB9Z2V
JzYuEROkYUO5F5jSML87a+TYC15/YUa7E4H+5TR1YaZtMQXeqoeW1r/awtxcP1wLx/nCjHYltt1U
98kMpswacQcJKeCyg/RJuf6dLKMAsygrV/3CzejiHYwuGqC3n3tpwjLMWjS46gWr36ldbuPuVxwB
eD68wKUwVPzDT4b9X6zxzKZ2GxvUGJy6teeQtZHTi0yfgoBUSSDalZb54jfDOwF5LQMjoU4MWDUy
58lsaBjB0unFu37KT/XEV0hE1sxo6yFKcncwYUa1+5o9imaXxYfrWzZ/9k+HDMKcePpAqBYZ02Wc
aqMa4ogeQzgcMKyfbH2JKg5QOnnQ/kWPBrp7mBEBJfPMQqldKD6IgZGUwZSKh03HDkR1YbZWP1jc
MgyK4K9BnBz8TZfraXICnITjoQoDLF1mv42Y0XT4ys2/dJYsE6O2SMWxbTo2kXNlGxy6FAB1WPso
RilcUBDW0XHj9z5QLwqFxKRc+VJLK7OAEQRxIlK/T5g6MbAYoBlwX8YttOF8mdcb1++HXUKmleUt
Bb5zS1pEmiaXAZmA5cU+5Cs6elv0/pGDdxA3zfG6+y0tyka/HYOboBv59BAG10mU+SmKopWCpLUJ
JjnBtqP0V+rJS15uM7xDZ8E9vOI0L6/dzs/KBJUYPy0g3bOH8G3s3TA3GMXu+oKW9u7cknbvQytz
AsQbCyqMHag9Aub+6P1tT16um1lIbsEX+mdB876epReWYZsc/wozzvTgDv6+LNe0PJZXMhN14ig5
n/j1IWAD3UKCwlJe/BqBEfe/uN12WNMbXHQAcEX9z4oW4pLUInU8V0276rHsjiM4SdTKrbBkAlQ2
KOwA3jxTnF/uVZLnfjfM6Pd2vFfOuwF6WrNZue3WbGhhR6pB4q6DDY/uKP86WKAvWxPBXIo66J36
INOHOCCA/JfrUJmdgkcMt0Eiph9VHt/2BHJtROwysI86tRd44I4NrvvZ0i0+4wnmuhiGwfUcyCml
GKC7BJt9BZTtvUDArvMyAAlvyKotIJgQ7r5ucumsnpvUPldf2RmvTJzVOnfvMfcR2kP+T19Z29z3
dr2br4TVtRVqX45KTKZFDLs6llUZtlR9RJXRHLO++Vr25jfTnzWnEv8+xzzYyuYuf9A/m6v5PlRG
U5VV2NzJhZiVWaFwBU6WfgPdhw9VRt/M0rqDAMDKGMPSuUbNEZTGqAPiptSuYUix2GNlzLFwuMGz
gag0mJJQRr+uf8alghnmqCCfA1gKkOD63AcFklEB3o74YbM7M2XhmLENpID3tSFu8vRb6+VHB0BE
h48H7nT/XDe/6EVzIQsVVHAa6EzArO97CRpkJO/lP22aw3GSnc17XGkfuSFWPuTilp4Z04I+ccwk
Ai0YijIg1qvYezqlR7+BfIvxN1k1/tz/LUuLAQ6geIJJLGuMgag2vRu3cJEXuodOlQ+iNTcybgNv
Wh2NXVvh/O9n902BnwSOPNiNRXWwMxkKpwscoDpAlnWnxjHEuNwj78EHI8xD1LUvecUe3AQSVEab
7eu0C6xVmsrFT8xMsAfNMHZwMV3+JsBpMzl08/FB5TqLdz440+kGXAfBGkPc4kE9s6StfnAlaDBi
rJ6q75QEeXbI0AyxxCbiBVQ/Vlx38S45s6ZFpHIEBQGZ15WAwsQcv0aok1pQT71+QNasaMEnHlLH
cLLZkxzMo24B/QyQja0YWQyuZ0uZ//3MbUjrdLE1zp+oa78Sv72NO7bpo3eg4baUJdsk/igwq3t9
ZUu96Vlp5H+OoasoiD4WdTVbVU62I0lyBF1laPXFtnfbA7JntFfEBqwYz31PdrFRbT3+YRr8MYuP
13/Jyh7r2uZtbbAIaL+5DG1vaGyDGDPZV8aaxM5SMghFBzwMwBgItmQtortZUzl+ijcPhzThINgB
iPX936zkjwn78kNi4jkB7T0iXNPzk3BjDJPG79E0rZhZDDNnKyGXZkrSll47YiV05EfZVHdW/2wV
4F5UbMUzl5qNmIGDbjAFBANTQNqmQeyxMUjsIysEKR3U3CbnOQNXHHl36Vc17browRmCgvZgf9g2
a4jTVevafsZIVRsqsVAbtaWSPrH4FHvhUN2A4DfrfgCSjfMICvbexpjVsL3+MRfD2dnStV1u3KHu
5PxGLhNQlIlwYnuedBuevxV+QNfgeUsVyoud1m5HzuMqzvHKC+Pp3um3FcZcnX4/JRJ51TMxnjN7
o8RKV3zRkeYJx/lAkE/YRsPPBtMvYbOK4mMhoYiJHm7hGfsOS7y+m4vX0MzoBYQ/RbVSc6R+dPIx
svFadmKo+SJPNTq6z/DCmOhXXFsrIWVpYfN8ug9pHRD66G3IseTUMWiJhJ+4TSDT7Gdb+31oc5YE
k+28XV/bUosDPU8T0ArHdWxIKlweSF5C/9J0YA6TanTfpNVt29Tlxmm5OoIRie07Rv5pk7oJlNeV
G6LA319F00vOqjU++KVgiqCO8QCKX/OJDNbOW6KQZWWhyPwT7eqQ1u5dtvrKWnBXdL7m5yhkCSBN
qjMTtoL3tkd6FBGTZ6/4qPqnElS9IwRyGLrz28aAHJe74kOfvypsojSG8VgCeRa9/Wp4dpyUEWyK
PLSal5n5o2THcljju1qzM//72X3s2p2AoiRK6qMbtt3LWOzc6UHSL9e9Zs3KfGLOrFRiAJW+h9U4
GYRPPYC2rBdqojP+et3OZ4+Ydw3uiSFX03d156yTGCoH7bya7GXonwrzoV4j7f98uC9NaLErdqrJ
92cTyv3B3aMlN7zEOMOvaa0L8PkOB+bEtKHz9lvFTB8/acFYYozzrLCqnrj0n02vW6lZL1qAugxF
nW3WRtFzMUvEURKhIN/JsBVfKPnPIXem84QUIgjyZiEU7at3cTU26nfx3X1ryI5EANNHDwUgQde/
+pJ3ndvREldbFZjBG1D6YvmGZ1nAXTAqoRlEV9aztF9oPaH5g8IRaNO0uN61SNwqhsqU9B/s8t9s
sMPrC1mg4sJTDjs1807PRdDZv8/OiQQSohgLpIedUwWNejWh9hm7+cz+Esjyzvd/USaeWtLtUvFk
9s0BDY7XziYb05Kg0yoRI+q1Z8GCwzuYiJ5Jy9G+AfWG9ps6KJwByo+UlWU30dTdyMTak9rZjfD9
cVrrXi6Zg44IXB81QLiNtgVlCY6HwcXHlM1UfRvdCEQx+QRh0bDMsiYLxGhR8Jp00G4soPLOA0p7
N5iUO5w4BEK2fjdlswbyWEK2uvNmSi3RN28RikiPTtnTNYG2pd+LPgmDwCzFaIQ+DRdBHRp1ZGzP
iPdEEKXmxpjUyUvKW2W0P4ukW/ORGaZ72Z8hkJ2D+rBN4YpouF5+jxGyuYp7c6JoSGgkNOZmIN0t
sF0bdxo3svZRxsmBux32GGVc+zrzH/9kHL5AwfkxUxRqxoHcaYxuQmqjen8jB/NgmP7ONTFJ6zg7
o4OqdzIg5cE4rf3aV3ylULVwAB2cPgiVzWqeGEu6XHqBWDPlEXI4h/8YYi+wm7VHwEIowSDX78YD
aDAAEr20kPVc1aSPULWNtjQ+1taNAkNS8fX6OV+4pi6saEdKFbEF/kXsYu8epQLEtn7wve11GwsP
CgIjM1UOzhHKXdpmNXJKJtmgO1Q4apcCbBBw7luh21rjvvXTFDIMQ7rJSjBxK9Gqe0yaoXhjDc6p
ybunvp3GlV+0dFLgug6IAeeCtd4jI0k0UAwAZqG0f6GTEOTefWQaj50/oFehNivLX/JUuCiIPPGi
s+Eyl1+S9A3a2vOTprIiKKXkza0Ppq9tXJf1tz5hYodM4aHlk3sPxus74RkuFCHSFYf9vcn6ecEH
gMSphfOKGa3LXxE5Xqz6CIQUqmJDC4hwTsyQs5y+dtYo9kmnmg9M8RXxDUa44HOJSNGltIAxP7qu
kK+KpOCpag2Xfng9Jxvw2U4dbrY8PZn1WMTbdDKAnmta1rzK2AKRp5eCj6wp2nHLJ5a/2ax1Zhob
69VsqfErkqV7yDrHfHOiqD5k7ZhvREyn2zihORohURQHHLxojx2Xam1O6fMrE58eeRmydaQ1TJcx
SBXe3XZfZKFnA+5lu4+F80+LLkJqSbBzkp1am2FcqDjDIvgB5rtkbstr2y96RofOxWOlG7e+90T4
pui+FO5r3H9A6y5BCYbd0VXlxqXjjbsAjVlQtIMuUzt5Q2aPDiQksnCIQa5qzaou6QOTdGUWYClW
QYASTB5Y2/xAufStIQNfXqIwCJ11Pqjcjkn1XXhfmbu7fpKWji1mXSBpzeaAopeshlKSDtCeLKTe
sLVVdmR+uokbGmTkG1d05Xpb3Lsza1oZZOrtXggJa+0EAnHb3mbuY61Wdm7ZCGjxAeiZx1G0D2TH
qeKuD9lBlQ//DIqpR8/t30rRlitd5mUHhHQGunNozgJZdPmNBCZ45DA/zstowMjpj2bEYM3N5Adc
oTG4td1TD2BqtUYTPX96PexQn+CwQccIAE7NNTzauhHLsYusfZu6F1WduAD3QJAab6Y8WGtPlYWi
AIAAmNIH4xK4fdFPv1xmB+2+HEN08JH2DbB1RUIz3UTJtk0DV3wlWchhld171f66by4lBOd2tcxf
2HFhDB7W6TXtPnHVYRjXYGFL7j8/kbCZaFt9KqXKdmjtDESnMzK7ao71cBjrfB4bLtm08o5Zcstz
U5rvpyXH0BsS4NDjUJ7i7OA5WWDm2V8c6HMz2s3IxVhPMoaZCJjiSj2q9Kufl2E0/ozBnnn9Ay2F
fIwSQbDHR8yn+pj6XOxviqHFSQNSw3/2hR/4zpOMXjpoS7O1Or+95A8MwR5KRwQsZnq8t2qjryWZ
cx6McbZW4Fcv9oQvtzXqpyZ6BxTcoHcd/xjLMPcOJP3VVPexW6Fxs/f6G5P+lEYd5NVLNh0KtkmK
NQqeJWc6/32av7K6IanDkQ6AMlqYQT/upPtEmh9tspJ4/B7J1iMAbjyQ1+CxiltICzxEeo0VO9gJ
aceY4tpnI5oZQR3LoE2fajZuYosEaVtssxKXb/a9ImADCrP6H4ecUvVeeKAcVaHJnhRfifCLien5
T9PcvLMrgi4vNqHOb0BGhc3fojIkxYb4ryLfMbHp00MJ/TWeb4r/jsAigFvCPMalQLWkPyHqGjUP
FKKgFwyuc5ROg4iGw5pc3lL4PTcy39xnz/i0qfwC+EIkANa3tg2cdu/mOxK/Ds4hjx7stfmIpUTg
3JwWfet6dHgywhxzROixgJJ7Baycv/Y4WvJevPRNKAOg8IsG7+WyutFwmFUi2pK0B+DwKKfnGLx0
1PrI1kg3FuIGrsvfY8QYbkNJ79IUcLEiTyhMJeKFcQk0J/iIywcOqkUSAg92PUotfK8La9r3GoTN
M0PBGvRSproE4DvGWDENmB3k9Dt4djHxshIYF2L9hUntmwngkAunh0lbkq3ZdpuhvDPXHGPhg10Y
0cLNNAgRyTmZ4kMe1NkJ/UZsawCm9b5eSansxS+G8wTILCp96LFcfrG8EDSj47yH2UuijkNy3xYE
GL2Nw7e0eE0EDeP+Z1P8TNhtNB1cIjcDZQExdx6oyJNjy3cyyjZWtwWwKlRZB6LNHTKKFMp48cPg
//dLEM2SPz9X2xrEx66wE/x9iREFH7NLlty79Y/B8Lbuz+vetUArOist/LGlZWPSA0RnmrOUqP5R
OpvG+JKgGuq3QRofzXErk11Fbn1ra5ePLciZxiKs7Wff+Zrl8b5au4KWwu/Zr/l/nF3ZbuQ6svwi
AdpFvapUm/e97X4RerOoXdQuff0N9sUcV9GEiDZwMBigAWcllUySmZER0I8+/1BQLotGXcev8bHM
6KvGEIDdOJketMMRxORBNL72zbR3nLuyCMfpCw0HmMfUnGvhZYax93PzIK+22olfTSN2N/lP5gKE
SHUxUcUBKN1fH2bEWV5tiTS/TWCmbF+TZgzj+lCy8iub+MSIkBAdW6MTUE1YSu17C17sPtm6Kp5g
WW7isCw+VuGBgErYV0Y/jXnGu9LU/ZlHxyWHSOSx8cA1m11W1bfpZT1YZeuGsV7I/aFmBCSz8Hn0
Tge8N56x7+atRg4OeVy+cATzyeH/mRA/TW2OUGqvYaJh13n8xtytVip2t9wLCJZjvBW1JrHUBPr4
pbO0EcfHcpjtb3p61aiGyaQm0DhxdVQJMWgqfBc6mEazePBimB4Bgp6zKzRd17+FrPEIGr4PG0KS
mh1oXUBmBPHVvC7fbZTc243m/DGT7/1wn+NYdPpCYVPuFt45GInCC1KsGrK66+0KOKqN0xzj+D1B
8cj6se6W7KRAt+k/E8JpGxk6KVCJB0lrtB21Ay7hTpiWN4u/NVvF+1vljfCR/DnOqd3DlA/F9dg4
jMl3oKPX3eF/Q7hp4yN9uCN8pKyfx9bQYYMlc5Dkge29zKQIfOPSUvWH+MqsmRI2p+GxJjJqmBqr
X4Z2kbfv9YSH4n7dIdlrHvUyw+TwaFySxUfbko5QQoH202bG7Q6QSUi2GEHUD5ceczeR2eAlV994
xNrPTnRNvfieMsXAqSzpnf4CIURqgGDBxYBfYJHjMP9xhyfTQof6Ahw8FdkluspjnqiFhcVgmWOC
kwzT3CAvPT+UBn+h02g4qBM2kFGhQZ48e9U2jy4mewkm/5uFCnKHt+O/nx8YPwBoHiP4UPgR52qz
pmMRWET/pilCwqLbD9N2/WNKVhJzNVxHCopWPjgUzj2rC6+eWKLhbcCSTUd2rr6nVoDmW+AkIS5a
qarkJYnRU4N/c9rJ28c1oS9RTxE+nZ0GeVoDSnxc+qvUUrSiJFv7zI5w9g46ZtHtwkexBMLrxEMB
ewraLxzwZ0aEp6pX905Z4lq6oZiF8qON5X8bVZTMkvwB9gCUITm6BJHA//1kwTJXWworc/MNuqJX
bdVDvSq97MZkW/HxzSFVrJsk+56ZE9IVCHGgz6Ej5nLzd8aSIDGNINe20DwnWEvVUKjKmhB+jdPj
JlDCmumGTfoDQMzAbg5TFjrmfda/r8f655Cw0btD4sHVEo8QV3BN1yO37D1IUngtQ/UCIoZDUFa7
dSOf4xtG0AaHADVa4qB+OP9czlKgATrFaL+iGW33IdMSvE4fPO24bufzxoUdCygy9HpxXRLfU+kS
V3qdwI5hvGcgroWYGftmQvJvAHmTN26oo7gxf47Dc4PCp8r1sTIgBwzHom1THgb/ou3eIGallGmT
FMVPLYEo/HwJARepx7KDJafp7KML7cADGk/Jzuui+Nqw0nSX+FDEqIum+m1TN36gBqF7t/ezp/U1
lroMLV2uXoGqhtioiRq/sQo9AeKTXbdAHefmPfHeJidkjWLXSb/miSUeVSebvHBSvSk9WMrGOvRx
i2MupL4mAD0PdPw22Pd2p7j6SOP0xKKQVogdYRDcgkXwcFfjdjE9YFpvo/oLjVZ8TfTY0N7Eiw6H
57lr9kRLaOrCkO5tEnfjGG0wDCBo04Omf4/sBz15mvwbQOO/8u3+M2sLQQR13TR2S+6fAfohkHxp
d66/Lf2tPipKG9K08uGgiHkw4gbMAxUsafbWya/H5c6YX9edkdz0zxbRFg4aQ9Nqr6cUaGpOTVFt
C3SFuqWF3FwCaOzzkAbafBxUVAEqz4Rrj554+jAb8Gwwl1ADtnCavkeLiuZOZYUX7U9iP/LLwql5
gCTWJU0fe2iaZyptUGm0I1WCp4mgNmkL0V43RRUtPmwwJyiXNCBAnYIfgKLitf6lpCnjxJBwxmR+
2UUG38gT6uq29itm1761XZqAqYSjJCnDNcC2YnmmAWyriLvSoj73Fy/G5XDcOuXtkISd9zhUN4Au
ZFXoFf8e5RDwAYrWQdcATQNhBVNqxQPJEhRM0ivPuMud1+LfbzpoyZyYENYuAe1mOs4o/GflXWfe
NcMzqzbLfGv2/36UofeDhIRTGq1rcb6T9eh9eAOQJiS6y/XHlG0I2dgWpO7nw3o4yDbumSlh2YA9
I17tYtlI/t5pry6EsDdVPQdtf22wFyO9jqNe8WqQxPqZSWEZc822wdUL71ClHo3XRd83/lWpaiHz
v3L+JOL9s481FNL6MGftMhM45hu/5+EHtO8i/4HRhzw5RKYi9qQegf2Ml2t4a0bMQ/3YUuj+oX2M
+uMAPEbSQsjwyuoVX0uSiaA18GFHyETZOJhW1sFOvNyaThjVT4MKdsX/hLhsWDTsIfRCgD8S4qHs
CK3MCJj0yAQaU3+3VNUzuQFwm4G6DTU68UFnEbyNvQXzvRAMg6y8+bg4lWLaX2oCRTPe8AaqUUQY
ZtRwRjjN9+nvqn5wMQ6zvmtk35tX5f5nQDjtaGeY01IWKDIV9zoytZndevkDVekByz73qRkhrJqU
DTi34Qdtj0v54rEgjRQRJTkOuMjUf54IEUXjNqZTBk9I9aIlbz7E1CG3mc1ZkKvoCKVfBZLchFhc
/UNU5SaZPRqtjra9k1zZXb1pC6b4LCoLgjMZrm5VxcEqEDiyUAWpVXJx0g9y4gL/95ObQNPVaA34
AIBp9Dmxn6wZXL6j4otIbQDXw6e40EsQi1dxtJQsmwC+qqZbTQtJdWUV7+vhKzuZ0T7+zwQP7xM3
8iZuM7uGiXq+gaxq74c2kJP1NdMgl8wgy6oaKJLlYpMAbouWKGrjYlEWuDbIBVnoM9B5x9w2NKE7
nM+h5l4hPzOQ3a77Jw3qE3OCfx30O0AyA3OkuRqNQ+K9eFY4N4daBSeWf6sPv4RkOQ4EDEQLDPXT
dzfdM1RnbcUzSOoL+v18FosDUIRjjDC/wLQI+nxW/TTWzwk92jFAr49p+oU7h/lhSNQnZP3YFwVD
4tfnw1A84Q6f15sBKExXMYUgXbQTQ0IBIjYJILxAt25c+k3LqwCDmJAEVISANEP7aAGAhgXjJ2LE
6UDLpyB4QIhbgY3OVkNCvceQruI2Lc04J2aESDO6NDVoDDOmfq9pr0wL1yNZej0D9hmfmBOg42p7
vlWr1E3LiOOP2AJhOI1ekjQLrcQ8GHS81MebqSwBUTNLFpR+q2gMyNbQwiWAk5Dy/wTbHciZraVE
6E3ktsrywEkPowbs63HdR1k8AOzEzyBUCInIOUi7wVpagniojL0Z/Rnm29lT1UFlJRvczv8zIlIM
gnq/B/kGjPT1Bji10CTXkfdme3vf2RgATZQPqb9vVSKLsvA4tSqG+mwBGcGttuVlAinO+t/n0mzA
kBEWiHRwyom1i8YclnqpER7dpLn9xvbSdm9hdpNtmJe5YAftdb9QxKT0e33YFAsXAEm0GeE2WfWj
8I6MvPX9bj0k5GF/YkNYODYOYPFaYMNwj7Q1grFxALC6y7u7BVXLNgorbaub23WrsmPRwusb3H8Y
xABa+HyvTdZioAcBo1EH8ZUAcOF0AEOfxiAx05G9M5pmWLd1cq11EYqLc2Hs13+ALNdzAQfO6oOn
hIgvz3ONWH2OH2DjYpFbW4ZNF/l5oOUvZqm4Zkg3N+8WodSMcrPOv/LJHUAvrH7w/R6v8yYJl7Tc
QvSaBdAnxq3JUQ2DSkPmxJiQJpeqzKOJoe+n13ezHXbjc0YUISNdO59LDwI0zCnFzv3RYurlZT4i
YlgJdg4t8MgPPDMBdMXQHnUUx4s0VD6siaJXzGUdgGZwaE7sR0reluY19pd7VIIv9ZLg5MR0iq1C
8kqzyYlR89zFPGaaGRtwsQA6lF+hhi/UJDEoh7loTLfgriZWCouihnY6hVt2+m4tWrCMgeUEfvns
qEYp5J/rw5LgC1o4E215RPQ6xnXawPU3VnI/DOjxvX1hU2GGHc0OB4eo+N6Emltsde6EOgAgQl53
g+mSgTwBRT5EKpFYWZj/xZCjnW5wUrbzD+RmZE6sAh9oASlAVo9b1uNtaL6sOyTbuWAAwkgjHre8
vHZupdKdEgybM95R3o/Uep+ABWbRbesqHtGyL4RJNQwZYNYJvIBCCu7bfowbinWLtas+PurmTT5e
mtV97yp65dKz+dSSEAs6wBQ97fgXMur90viXaQdsmVVa4Faq+9AYMKpRsb2JsY2pbX/XzusXFhQe
AmmDqsQnVee+IcvS+XxBQWzra3YYs22HzBG/r9uRhseJHf5KOkm5RNNy9JR1rCi5TJ1LO91preJs
luUl+8OEJTQVssmFDnICV6bh2+yjqDsdUjD1xtb7jP6UOd/oKrlUaTQCZuMAQ+Si1SeEiUdmczQi
OFWg12XPG9d4p2DeNxPFTVsajijsEoAzgXRwBDvFnPRm6iBIsuWARmydPGnjtq1vHVXdUOoQf6TC
H1yqxByY93FbxamJaMy1o9u8E3/45ecg2GuYYoepLAlx3+RRMkcNLI3mPYjg7OKbxTXD4my7Hnd/
MW9iTQ+yv/+5JFxs8BIG6jUy4BIj18tQBZbbbIYyfa5b+6HJ+qtEr0Fh+mTWL2VC7zADF2jJsh3J
m4332Vw328VNNh5Lj/agIhRSLQI/9E42RZ87zLUZfhsIblt/W9vXOg0b7WF9CWQFCJSDodaHmx1O
AiF6YuaPpjEAH0Om73n/PgybJT3q7GKuN+PvdVOyUxoccWCCx9XKIWLbw55TYyRgwdtk021l3IIF
IVg3IF2xEwPCimWWVs8ZgwHm5mFqXc1dmDNrN3yl+njqiHCaeWY1FG4PO07yPSmWwDHujeznui/S
XX3iC/f15Otj+h9QTW5j7osgzV6nOt5kBsV4/ANRtbCl64aBRhvCGgQ62MK5OcYDXoAzbDU1mCxf
pzbQoVSiaklKI+3EipDkoZ8xouiNDEyxddx020UBkFi9fkeinU2e1pdPmu5PjPF/P1k+Pc5Hy+BA
t0S/jgD8boE93/nGE403bXNgieIqpVhB8RFdehqA0fPfg/K1r/ZTDSjWU6yi9ZYek7ivceDeX2ac
c6eMuoIOVLXg0ayR/WKAhdjtrqPOO66vnXSfnpgRUoKToA8RgVZsQyGAnUCH2/y2bkD6iAWT/H+O
CPmdWVaR2WBz2Czmu93rAWsOo/9i2w8m+0aBWoIAFalUuV66o06MCrl+ogNk7TMYdWrkdtSFcD8M
s4QGuByHlvcbYlQ7Wj70Lm6o/tuU0I3Wf6v08mnAuDRLK/A+j8/rCyENm5OfJCQsrddjp47xk4Z0
xLPssa4xF/HQaPt1M7IPiqk5YNA4AQLIJc7jpqi7Yqg6F7UQM0xAblQsi+IOInPkxIIjfFA/ztym
SAgsDN8mPZy8e8N7Bafauh8qK8IXjFIslsU85MT8zwSOiDgLuul757+vm5FtM/TGHD7YgQFfsbDs
jlWbTgzOFKhvoBXj2LsFKgTrRviaizePEyNiUZmYtU7NBkYYxnaK+NFnoZ/egwuqTS/bKg3rQUVb
LMu/pxaFba2bsY/5dVh0GWiLN72JHWAGc3k1/s5KVUtLsYaeEBDE7wdzHmFMq56yPpyGZ0uRcg1p
NPgc3oWGBrCcQjR0nWY3c4+akNO0Tx4GMA/TbO48tryCwDMLspGM+6lt5jABydcFcfPXsWIo/6Vb
P/kFeokrpxh31rR0CkCYLM9wGQnISXC5DE9YZ9/sbapzEDwZNNQ6EpBCRChU/UjdoFMpm8qW+dSW
sMwNkIRaAeW+Tc3GAD3/zdL8slUoKdlCnxoRFhrHdkxmDrUvZ8ASYiOs8uGm0EAl/KUWOKrRJhph
eFyDAOE8U+FqQmgbTzgYjNABWTEtf6xvO+nHOTHAfT29F6Qk9r0CBmIDw4CAnlt9EkTDS2VvjVKl
rSjLu+Ao8SCAAJo3S2R664k968lk84bl93r8xcbdujOyr3/69wVnGO1tL44svF4WuomtNqTeUzep
5kZkS3Zqhf/7yZKVaMJEBUYAN1V6HJx9pGMsdNjkBK+hxy/4A0oPDB7grELZ/txSPhYVlJlxTs12
umHtzuqjnekp8ob0o3wY+Xs3OXXHiQaz1WEkwtAY8fZ0UM1myvaLB8ypZSKUMQMguFFCTKmaUhxT
FjssEIgrg3J6SL+CFjmxQoSCRuk5qHia8MOMd4XxPoHeZf1rSKh18cjhKnQE70MgywU/+t5Bfplh
wUVnobSPeIe6/W0y7cGERaJj3XzDDs26fR1DMgf7FS+h9V8gX8j/fsAnbl9NSxvAqHn5i24aEkTu
c9W+TsNx3Yx0G334KdKgxHoCDbkWfhoGDQjOhvzRV11dpJvI50zsnM4TGiznoR3NVgv6EzzmS/PF
aR6d5KiXx6rdpiqUkuyUBwH7f4bEnGBWc5xSlE5QcTLH63F8nrWD3b02xcFWdUqkW+nElvCiG6u0
zGcPtlK0YhYQTdSJ4ixVeCN+msqc7HYmWDazoEGboX1xRfor1oV29j13FX1+mTHoLkJxBbVOVIWE
c26JfTvveWaYsmqXmOam95xjvzSH1vBB6zAFXVMrGsnSPcYFVwEA4WNZ4jij1UVJEuW4J1XJJrL0
AO0Ry0pAC3UbsaNDgiT6g4tbkLKbzLzysrBTCWZI32Knv4B/5JN8qJFmMJIBvyCubswpXOLQGXd1
fk3j64bt4/QhwttkfcPJbaLQwKvnkAsQK0FAoXRdApmWTYGBhNFG2+Yuqe+05pK6LcgIMdFeZQEm
txVm+QcU79x/CUQBfuBUEcJJlhNSFqULs35pab/rbGlRA4YyQj9pxbFsOZgU+Ls9w2DVxktTC7dj
c1zedbLo+GVodA79+BWgDEj3UA4DEQ1GW4Qky1CjKP0FU1wauMzm6IaR91pJ9CjbqCdGxDNvQt3b
Hn0MO5G2h3aqji6WYm1l+Y03REDPj1knX3xiOhlIduIuKfA0o0EV/+rBtpL5v8v6TjlwIUvXJ6bE
Wothz2RMkrjYTHEeQh7lKploaE6jogatMiNc4/t0qbLGhJmoeWitb3ljYTOqSHRkJ9ypL8L93SyX
uSsiWmxsbUvohUtucalKR8XHkX7+j48jwlXyefEGTYcreI0EHrMCTwWWVPkhJJFINwq9NGDBye7H
AvUv2LD9gH6lDeuD9Q/81DxjileSjOgVqxsQJ2tx85J6/l1jaFDlnS4x1bpvze6wnjGkC/dhTryA
ZEWSOkuEqB6cfj8Z0/2CE2HdhDTMOFsCF2QDk5IQZq4ROUNcwERb/7IwhprR7Ri/rduQfB2PKxtC
+gC4SbxHzlN877axw7S6gBTSHIH7pM7qe1pp1k8Tr+Y+GCdnVM4O8cgVci0xHK6vjSofZ/Y8twn1
38gabPBp2UUapBoSqnMVoTvfe+j/buolC0hPD0Z+ZzXdDmImiiNGcpafmRc2lj6YKSScGyyrvdNQ
XwYn2xD6QO5a+q2uKW4psvPszBo/eE7O0BZDRFmWwJplPXR4jy3dFvycgUdfeguHDSoUV1H3hV19
ZlTYc84Mqt3OxArT+raOR1zAVPdvU/URhVtrbJGq0HL4pWn3kbNrydaicWjr1070mmnbpNSC5rdV
aLuUbmnyjaY9x0Xi2bvxAIpLLkf3lx6/zeyJDNF2Pabla+46UIP5qxkqsjRg/q1g4EgsgFt7KcA0
MPxwlt1Yk33RPNlLiOADQlgV1pLdigcHQIdgbkd1UKzt6LMdMYOr1UZTkFovbnWddrt1xyQn6d/p
fOCBUQPxxIH1XNOtyfLA/tCa1t6bfpn5bo7bzVTuJ5VIoyQvnJkSIogB00TcCqaoEeYaYKAHv9zP
KpZJSRI9syIEEYbUOx9pptiQbD+Zty044tdXTPpRcGH/34pxN092H+TeKrNOYCA1wZT9nAw7miiw
xjIkBoCEaHsDcWp+Hv6gtAEl84CBAy/Rt5iggf7atsh+ZlGYGFcWBoOyXZ5AIE1X1YllcX5mWUje
mpWDVM3iow7sHkquVRHq6U9UE8AIndRhEwfK97DUJAbUQPmIljCqMcI92fDTKLcGVFa7Psjbpwqj
uz0YJrugm/sgLXpMLOIqEf7zVwT0+cOo6KdO0jnj4MlyuavcO914d6df6yb+DtwLh9KpDbHo3g6d
Mxo6bFj1+OT07CKN5iAFyr7FXFfWWWFnvTf5q2s86lXA3KtioluDoMdLAj3D6KFDj8ng7uYC0gDu
sxnp0Dv7lWD+FuCVYHDKu2l0blOMja//bsk+PfvZ4lmaDNRwWvzsAU9Bs9qNxoufhFqpSKmSMxNn
NTCMOi4iKKsLGzW2aVS3MzC5s7vYL4nvF99jRAco2myLXmJX4AbRlW5TYTEoqInXnfycJsCPDx5a
3FLAEP+JPWrMWYHJ8QTogPyx0i/LXOHd5yzx//z73ISDeTTBu2KokyZK8fdbNFx8Fm9SPdv5+uu6
FxJECcwAMIV6GertsHWejHhb04EQHkgYkocGXJ/ZTrf2E9TK4hjo3FtnCdkQeP5Vt2FPjh10mw00
a+vdospYMnehVwvgOLSxQEEhxExHayOdTbjLqj9V5l51s7afe1OBUJPcEMBRDK1pUDIAgoQ+zLm7
i673Wq0jO6FMB9YxWnTN3VyZQxboeQdIYccWCOVUVgthlRwjgEthNFZoJEl1Z+BZfYtGfZtgrNJv
3dAaI3M7ts0wQUC9L8pAgzpkFXQso0+R17dP41Jh8Sw9IwczSlXnFP8y58kBrgDkBk4G1GI8Meux
vshdO23wErdjPF9qKKDmfg5adY2QgJnF1dzkuMrlmDRLtS9gV2Ad12QwqgJiCszY+UJqxuRDIwKb
r8rfY/cySvZD9M0p9uvhKY2KEytCVEDkYkgdPmFC2ocsC40GRBfG87qNzxcYAKowxWa7EBLlkO1z
T/oWUPvaGjgYt74ze+ea+tbejRacHFVAtEhxbsjyBh8vhag1xJmJ2AZsmaXFRg+XGmCa/cYMTPpj
3SGpBZSqcPhzLYhPmSOqwDZK+cnkuTvfjsAhoRj8kS7ZiQXhBjMzdErrDBam6n4AifT4qKeXftYG
vkpL+HOOx8fxObkJuLEN/I/wcaIBgpImgLjpcgMIpM4OEd2WY+AQqDpu19dNwkd4ZuwTFryJ4qbk
sOyGhYV5Pc77gm1JtjXig2vvJius2tsiCavoQCyVgK4s0k8c9fnT5uRSCPkRQAW4ozq7alAK9w+x
SthNljBOTQivvpr6UWQsMNHnYT8dwRqA7A4pgNTfaWTTqjTBJbVivpw4VPCYx9cTn9RTmWV2CXDO
Jq53bXenL69meiDt7Uwh/fCHWMfc/l5rI1r6UHvTf7SOoiIm2wfITjg9Ad/DxZAv+cmSRsyN096C
vwVoTjC7EwymIj1JLXgc3mSCGAdg1nML+lLXmely5JHVBkZxrScqXi4JAxpSBVYRpFycQ13cAA3T
dAYpF0BLHfSTLov5wfAPWnYdd9vKDWM/C1gLhAT+U5T6ZTvvxLC4GTJviLthgGGg0n1tb1g/0+7G
mJ/b+sL4d4DimZOiTF06Y+/X3Mk6rnbt/KNezAuNJuH6/lZ5JG4xVubuzFHbFCRq7nKbl5e4+kbu
T707AD+msCbb0KfrJ+y2HniPNtO5T2jae9/b7iId39YdkqVhjIrpfA7bA8ROSI517YBSt8PkD4ls
9Dqb5E8ymFowVhBMoVO8bEEXo2IdkS0iSmSctR2YPkKEkJ80aiU+R3AU2WPXgbt8o+nPlRHM/sWo
IkWSLKHBudr/jn5i4FjwD3SJRqW5sNX5KIiZtvtUd+6yyz3QG66vpCQ1GuAXQGmb6wlihPl8I8c6
lHlH8BlsEkheGnNyE1d3QEzfaEZ9UVs3VLd2xMF1cN2qhI4XF6cPs59aA1OPK4KD/JFM/gGjVYE/
eWGcvFizedA096Ktn5qYXg60DXGOg8jB9jcz9C7SBYpS3rOd0oPd2xvbUDw8LclXxg9DWGHGHzcI
EQnSxOlQeSWCl1SYbND6OLugTqWbm9xP0hc8JJc34uf+MbH68ZDacxY2fTeOQW12UHrtlihgS0a/
lU2t35WRmUahPnZOfojarAeL8jh1F+VkTZAXnV0r9Exa/+7TIR5DUyum3zkYnP/QCGzErT3NUzAm
rvnTGxrnWI5zdjnHpJ82OKuXh95vDASFnr1FLUuOGHNpdwCotcWVVvb+daYPlaLp+vlti0+GoTTg
JPBagjbaeaTkaWfYtEaP32gv8FTQrN9zdZ1Hqqmqv/oAwu0ek+Lor/FhJwxSCzdfvHmHjlEbvb+h
KfUNpXS4xpqO70mvtQfd7kFW4Wb19JOUdn9TTiNaGPqQ1duoj7SLCi39uzyrUNTtQOr33CR2dsdy
rf9Z+9qiWBJZsIAXyAFSnvMCi8ES97oN6RD0ob1ZS/aau5hbl/nHum6ao2WhADQTEgVzZQ//fsBD
Hwt4VH4+QplX+BZ4t6KQ/7c/2t6DqjDw3O36BpV97FMDQg7v7LgjGgJ9A4ITVEwqrQ6iRN+k/15L
wuAvLuuceBH/R0zkGhtYn/B2FHHZtu+zm9Lqg35oFEe65LoCggZkObwWOYGD8NIpi4GlYzaiBE3G
MNGwaafN+oJJTiQ8CEETiIk2G2pTwukwUijiDQ0cMedNAxpxyFr3Jsgwh6AxLIUtycdBF9pxAfXh
qjZil3DQ7TofInSiaRUM5fdmuu2qbarSzZKsGaygKIFF4yo9Qoxljp+YZOZWyjeXXKeqnoXq7wtP
KToPy5Dz7jCZykDXtvFUKtZJZUH46qmeul1hwoPSzI7ukB6q+rD+1eVf4mONeII4uWizmuZsmeED
K+Odb4EQZvrmovr67wNdEHAhqLhxPWPOdXNuxxmMmg4F7BTG/eJMQUx+dNaNn1LFiknuHWd2+Iqe
+ANVqXYGhKvAwOTdPFy34zetf1tfMkmB/twXYadkbmS20wAbS/yQRgCGF9vSS4N4PHTLtdncJ+VR
93/MX8hoZ64J4eaCSlRLCA9nG8qeLRqbqLhF15bqU6mWUAw6Ws2d38O9iDw69W0TT4GVhetrqLIh
hN1cLVFhdrDRxA8LOVTjBkhm1RVNuntQJ8S0Ih6x4No5j4WemElst1gw5gOD7oQ+SMfmgFfWPP15
BrdA8tLkj20EwU0gdPv8CVOn625K2hsIFX7nhhA8CjoiJ1nVMkCmK4R9z3aWdz8UO0AXdhPbRIUf
6ID+6dNV/u/ksg5UNfntGxsOVXbhRuy52TI3hoeraXHAKB/4VkgbNsN23TfJ1eHUighYaPyCgIIL
VpzmtaxDe7kmQx1kLTLILipe143J4oUj7/nYGKexFWJyqY2sIjpQRXkTNg3khzzUSh++YAMkDAZO
Jpu/2s/DZcQtx2c+wiUp38v4qgPRiuoUl7ph4cCDdiVu5yJctxqbdEwmhANHKlCO/kOlXkX4Lwt7
/8OIiNadCPXSZYGRrn6K0DZPvlLwck4tiCuFK8qcFti9GqsDNCXd/iJScT7LriNAFQDYDBZ53qU5
/xrF7GFPj4DfdMaVPoX98DZ4Oys7zuPLFz67jUc4SkGAlP1VAzs5MUBpW4CTFp/d1Q9LFMbNMTKf
103ITgzOJQLU5V/Zb3FH9lU36N0C5I2Rv9XaBd4/YTVsZ/ch8nbE32fmu6fvKk9R6pWc7bAKpSqs
ogEZeGEJHdpHLrq5SOQQlTAhmJ1EB4aHWKXCpPDvLTx4YAgT4eBdQ19N3DlG3uetWWTAEbj9trJY
EBFMs2EGZgL8y9gCkQFErQbU1Ahp7SX7ub66kng/sy5c84Ys0zUCiAZwrVNQkhuDKfyTriMGbDDL
gbaJK/a3cm9oO1TN4R4Sdqa9T9ODRq+p6rCQJAcY+DAj+NFRq0saH2as+ApCiwM9ONHuC0t1YkK4
hS2mRlicFcAzgqp3bIEBjp/WLaic4B/rZDdpDXiOLb5WKEEElf9OByiX1YpWoKzaj8EdPLjw5EKZ
WHy2gqkq00AuBhgGtNfqBE87irEBKyjLGzy4YQ/s2+A9rqvnqX+OVIAvScXpzDqPlxMfoZ47pJqO
gCuGdN/63qM+sEtOlxVbLsBYmAefCgRiu19fWklGPDMrnIFJnsZ4TMHpxXpoo6vcuZ6MN6v5bqkm
LD9/Q7wDPXCo2NAGR29NuD8U7Qh6QN1L0UzVaZD17KZwtSDXqSI/fV5H3lwApR4EC/AG/PQm6HrW
lbOboXvXBnZ/XU+PI5s3o3XUoWEBYd9/x9lykAlsQT0Yu0AsyE914eZ17WUbNJE14zmjD1r7tv6R
ZGt3YkIsvTu9W/pRBRM1YJyN/Wr1btjO4bqRzxnvL1gGhxXBMQzZj/MAnEHzPY4TVKmZN27dtA1H
1R3ic8qDBYKRQryd0ecUS2WFrbmlnkDB3BuCWjs65nawQMM1vKw7IjEDBXZeNsFYAA/uc0cQZcXg
90AOFP2z419aE1Tgn3pD8SaUWQHmHdx2aGShvsG/2cl+dbTZNbIohpU8wvAIix5yvb8ZF609Gnqk
HdZ9+rxNCV4cH9b4rzmxlnlOumgWZNnLhGWBXf+YyvzJjN/IYh7m7n3dmCTcwOIKIgXsI7BuW0JC
T9OaRowhnP0qBo3CjwmoKbd+XDciCTfCPxGGTIHqBV3UuUcAI3eVx1nKJrB6OAGuMt49Tkrye92M
JB385dkmXGgbiEQh7czULwzGoWBetMuWVwoeoDTB6FdYGTvgflEoUg1NogmHn35+cyGIclS8gCkx
QVcu3GTpohU+jcEla9WkXQLdjmYMiujRHXCR+HoexZM7oJji33hk6EN/pGPADIJbNd7ImDvQUJ1p
N/aojaCbXtrxOI6a/VJELa4iiT7Uh7S2siUcLGRTvXA7uu/HHFoDAzLrVduM/RUqyM0NM+a4v6y9
xL5zFxf7bZmXndnN9NI1C/27OVfkckpIe+wRXgmGxwokZnuxDTQPs0wDxVDsu++FXk27xSbzz0Sb
nfuqjYpHik7Wtzoj/aXtZ9POgY37mgD1UZelScNi8ocLO3fd14FRsDtlMzWCwknKJWwHpl1XCbDM
i5638WZu9OEHZ/RsdyBAq469uyBtN6NX3I1l0y2X6LKO0Z0PUOktRl3IsBlBldgFU0mro+fQ+aXu
G7rzkgFMoJUBfgAUNN09TSxoBUQEdOdh3M8YAFpMqt3mZqm/ZmyJ7quuTdA/8Rx2LAYtDe2iMdBe
Scs+QN2KlpdlnVUX+IxWvLX8bP5jMrMqwJqWFU+gK6rxzgZh+K5s2+S97Vhu7jSvKfEm9rw+w7s8
7l/jNGU/TW+p3wdK0p/QarC2TdzbUNYoc+vKpi2qb50bacF6xH9+QqMkpnOiPA8oCeA9zjdWgnOK
agxUyWbxf6SdV2/dSLCtfxEB5vBK7qBgWcmWwwthazzMOfPX36997vHsTRGbkM8E+MGAlqrZXV1d
tWrV7OlIP6hSe5xj+RihzOz32a9Y2qpbrZ1lMhJi3LWDHtsyJ2L4gaXnGYdMSw4m3KNufD+5DqNO
EBY+vcxTq2iFWGrA9Fgpndwhv768bFs2iGU98bDtpHT69NtRsL2a6OOoPl4GWIkvUSjSuCwYeUWF
YumKWpiqRd5O5DYKVfpu9Zb1LQ+DofYqOyc76qB/ech8J+AQZmY/u23oR+quTdTsnzrQYr5f1NyW
0dBXu8u/2ZrpaI0SnqFuR6Z+4e/TwB+HQIcXMXSfJaV3zXCjzrByV2L5fwDiFzhZW7tuk0L9rWs0
qC+JioojBAxjKm9ydQNpy5TF5jciO4stMV2xppoB+aLcHBu1djlaPEl5d6PgTRHg3JbIiXDPgpqA
o9qp1ouDxGFobHyRVRDqioSTYFHuPgfRrTQqB0ase5L92DeHtNsZ2gbE2jdBhvUPxOJh6EBWNf2Y
Il0zfk8Mcxd3kLHzgQLmlrjlljGL7SUXXVEOEsY005VS3zQE5FskhJXwyCahQ4AE7QGCz2K9on5S
e/yeICHkB0QHD9nRfA7RVdb99yu5ooZwArVYt7GQs2SSyFD6ZXTFvNM8DQ5Gu2vluzB8f9B3BrVY
uFGxgj7x6WwtRn/XmtEOgdW0eNFlhNwl07vsBNauDUQ00TRmTg089gVYFRR91zgs4VB6URO5ZciY
vCumULkGI5PjrU2xuv1O4BYuoVESfcol4KbMd6N+N8n/+r3bpy+XrVrbe4SZ5FdUXX1bSEXkrDNS
A8ZIyOwD+Ag2nA1l3pJm2kBZjo2d8kA2o4lYNkZsyg4fTP3J3BJOXluwE0uWfXbZXM9V8nv6aWmY
x0FLarL+yt2MIh61Ij9+vrxwW3CLbR5NTDhvUhZO015T6zUnmi3pGQrjL5dxVooZCPcRM1CypzwM
ef/c1dUcp9rv6JDvuXczw3OMp059ViYSH9EuLA7ttF03XNvrgrEBw50hdgihnmM6IRLrQQGXQity
0cun3RZd99wNZbZX6o89JRzJ2eBErHkoBxF+TJQdixr1OSTh46BZA1ID0qB3e0l7MJLOR6whl69L
u/oKr3urUrWK+FsKAFkwMdP6HNHsWr2pEtxuMaUW1TaFgcPJECnf1cSXQq/SKz89ZmOXbeTRVq5g
OFOaadnkQpAcXry4+MR5Yg5UVfLQuC66O8uvjpf3zMpx+x8NRhNiFgWphWVSyih0vSPxLSdJtjdm
ZCXNuhmhYli//gKJZzBdCI5oAl3YMpeOSR4YLxUX5EPUx846lmq1vwyytmA0ngvJGLpR3mTUldkO
66Sm7mqYkzvSgKVtDR5Z2QrOKcJi81kzk2BkbSIqoiQfP8TyQdGusuxDMf1FnC6IvZRHYUagaSU+
3Umkl+RjPtmToFQqtI92jleGr5dXa8UxUX6kEgVnHXbRkkScDLFVaqVGw4Zyow43ub6f7H8LY+sV
r4pPe/6IF9VVqDeIxlv8u/j0Rpp1UyRCimYqikPVIU6b9049u1ZumMHOckL7LpKz8GPghF2xq4us
+jgMafoczVp0k2ZqVhx9urtjt6o6fa+afvosMuUf1HhEt1dlOPvVGIxW9aEoS+eo0BfeuM0wNL4b
F7Rg7c0omlRSCJHxnDoIyXiUQ8zruGmqmheQIuUbAeGqwTCjUUsm/W0vq8r+lAR+TamAR5wh76ch
9z29aaTroRWAVTvtVXXQj8bUDce6r2zv8nd9e6hZabpX0DimXPpmqChzQ4coKSkwIlxSHVorCb7a
E9SR3K/fP4IdKMHrhMYDFX3pGUcnVuI8ptKYdv3kWkoeXYelabs07mwphbzdrbBgaINF98vRVB7H
5+eBRI1UDCn9tuFUNreI80aPTuLYr7VWTDfTMG5JwKziEQJDEICMi1z+OR6hjmM2Pa2kZXlfaRSW
mHTcT0e9lDY+1yqQBbeL6X+mpi5lPwLVrKw86Sk6Q3WcIoXna/SR2Tz7Rq+eLu+Mt/6RNfwPatlZ
5Jd6Ic8tUJOJ4l+T309d+e0yxNrm01Fyoaxpa84bP1/pGeeuBGLog13maw8JE/nCZNq4uFZSAJgC
QZuqHyxarDr/PF3kkNNLJ6otw6Gbn6L0VopfAvXaoNc7YpBmdTszNT3+WKaQMz9dtnFtGZEzELO2
uWlIuZ5jy5Jk9VFiUC5meHPW5V4WHS4jrK2iLWjgRFRQF9+kgTqj8E1csReVL0x+m9XHzfO0AiGc
vo3MkZAmXFZ3piAp6rmmj3NIruSMMQbzVURQddmOlZUiKqScw1fSuWG085WyjaKKSltBDGRSvC7Z
002ygbByemDMkzwQfAOZ/84RsoomwtAPcy/P7/zwY1TdWc6/g7rxflyxQ/R7MTKAfkCaORfOgJGZ
eZvkSe4NjHvUv5pbM3BWPgbOk5HTXPaUQJZ+NG+6dqKjJ/dKdHaHZKfm91q3MX9x5VYyoRrwKURy
ir17vlJq6usmGa/cq5Sjkn0a7GNhfdHNa9l48g3mp9Dde/njrxoFZ0OMC4Dyroq3w0kEoyTw1oMB
wD7+YBgvofUtob3s/4axMGpK5KArbDDm/N7v7klgx9HzZYjVb/+fGctxAfU4NxC9gdDn6aAo6dVE
z8D7IWiQ4ITwP51dYiVPVsoa9LxCTiL3JFpZI9MiY5/8hRWnEAt/2URWSLYHiHSuXYe+537jsfL2
JUjETWaAPeYQ5S1dlmn0CHlVde6ZReTq+af4K2VWMh47k7rN+PPygq3tZWJXJMMEIYzZYucLxpZz
0q5uc8Zh3U89w5Rpq5apsJmoER4n3zzKW0PM1jYzBjJ4iI4BBOsXnqyLw8Ipix4/Y0bYc5PFP7ot
Wd41X3aKIXbiyTaotVrikQaGlLvRv33zRQ52cbixEVaWziIZKqahk5yiun8OEg6qP9bSwKVl3Epm
7Gbhs0lXZOi4innLBKlq3vA7Ymctwn8InkQCKDVRsP79PDixamhUxk1OE9/KeZ6lW51pAqantVAw
pi3psZWPRPcGL2ZH5zp4M5rH1vuceFzOvbqbEBTnsal/qsatGs0bFKEeYNI5K5QVuToXR0mW6dEh
RoOI2CZ0NO1KJXet6Hh5h2+BLJxnVSpO64+AGD50b9TGtPwvRq8JgQKhR8uGhkyyjHFlhbB5HFEo
iFVS79puCErvshlvtvRvBDCo4IpG8MXF2XZlSeMcBfCxcnZ5tbOdJyV1PHnDH6ysFgEGjd8M7RZp
fvH3J3vML+qSMLrkiVm1DGWlr2n6Erw7KKMtn6G/JEz46oR/C1ukpgiNWsyzykPtkclgOyNnGF+w
4UfXTDlFUc9NmdLB72JfoMCmNGX5qETdvWZtsZVWYTTWiwyAzktxcXH2I+9Gc6Ytr0+ND+2o3VlQ
SdSse/82ZkYyEZrgEYl+vIU1s6SatSEqFqS/LWhnleZST7q8yd5cPXwYBGqIachgKcRP5yBqUeU8
Ok0oooZxGJxoT5fmcQhg9qTx0ygNuzDc0uJ540UXkAsfENtlZY0ttYss0umw3kflj8Bvdwl9d3p6
0OsjkleXjRQ/8cyNEhfwxhaZQDge6EKcG2nNhVkaLXVb226I2S3Easo9Kg5Hc7afej+7ugz3lhMr
8ERZQUG7mDzUYreHPpLLnZjTNZB17NJ9aVLEPxaxV1ifk+RFUR7D8KsT3FyGXbOSxkidmUKEEPAH
z60kRh4iCASkTuqbIKRcIyrIt83ouEW/IeS04prIRVF3pJ5BX5Wz3DV5ks5VAZSpyteZ5n/o0gQ9
o+rfzmkfL1u1BiVqJjJcLa6M5WNVz4tmMHp2i2H2stsoZXdnh1P7oWwqyW2D6S88FS2UDvknClAi
O3O+ioNqN4ovBKFr1dxTfkXcmuTZuyng7BBY04IpT8j65gXpQOZg95DmQmPf2iVWYLlzmj9GSkof
al4cpjz/enkd13YHjGlhm7jdl8+kyqr7tBbjGOze+JVO41FlJvMc1I0b28mhMbfkxLbwFrFSMzYw
q0Lwyiz6Vw5bRpSONyMJ+UaqHs363eHL7wX9z7zFEZ/ywqrShAW1c3R3pU8M7T0U0f7yGq44fgsa
M8E+RRTi5EUgmxeTgxgeNoyJel1pj21v7OHfvf/eP0NZrFyQdXUSi3T/GKoHufa/dm11p82vQVRv
lIPW7CEfKMiDBDOkB8/3ujZPcTzHE564f0oHh8YyyQ23nO/KDUNyjiw8/5DUXV79On3YtY8GEUpR
yi6Uv8jRF7+J3dxvHquIAa8b/mIVzmKTQ3yDt7+cXjiNIWQD0QndzOWNlXxItX/qodqbv0rK5P2W
EIz4FsubBZUDggACG1Zx4XPRqO/kpifiSBznVUpRdsyjDSrxmgMkPNN4PBGmIYh1/pE4RExyb/C1
ZImu5S7fdcP0nZcIPVbGxj25th+InyweaSIrvXwaRgpkvdyibhJbVzAL4UVfNWq6kXZ4K8DCUT1F
WVweph5luSMmsrWpnv0jzYZ5449a/YDe1fRZkWaLPnKzPFJjSclNWs1tXJINcfM6du5VZ+ifzWyv
Dlvy9W9LwItfa3EYnGgy/NDEeAk1n3Q40u9hzl5ghEzZ2hWV5unhsdm6B9Z2KzUkrhpkv3T1dyRx
EnwrCPBaM7qEXlm315GpXc9R98FPx6uJo+jX3U2i1++P+ETZ6g/kIkjuC3Py8wBIVDrcVjfd0X5t
/R38qz2FxTzaOI9rJ0RweEnS6+gGLDt1urSc81QoBiiO/6ChTz5Wny975dUDQhM000rF23XJGVED
I3emWiDASo5uejlT4uOoKVXoxqXh/2jDvvybNSTdhAiIqMwt3+X9NPV6IMhEbR4dO0v+msvlTVGS
crDUu3ZCVTDbmlGzaqXIc6LOhYTm0tOE1TwaMT0SnkVRQJ9l5BPzW71w6MYwNrIOq/ErH0s4NQDf
UPFUK04Ymcrd7bcpDbKDq3PnWcEhTl5Hy5W0j5X/bKkH3dpwDav+h2PAQdAFhXPx4gkpc8+JLqqq
jeUySOYByt7BZ7TM5Q2zFpqQL/xfmCVRprGnQO3EoZPrYB+0LxLFgqo4hNPMxOMNl7r22Ujf8r1I
G6HjsjApMCSFWZ8i0BthFjW+/Y9TDZYntWOIOE1yvGzZqhOjLU7nkUPZgLfH+WUROL1NoY+vZXba
x6h+KmyL8dTFcEyN4KDO6bdxNhhicR+bWx0vq4aeIC/cit8y36Yx2DNRmn0d5C9zoj2WJGc9ClqH
y1aubRNyiRQ8CJzJjy3CMKvqcz+IgUoqI3FLQ//XabMbCmtb47fWfBdlU1yKRQ5eWWoZRq3GnMCR
/kmq8N+KygldbVPXd3XdkIvgEcWVy7c7/2JxN2ZD3oKRW/CJGY9exPDpdRXxxo334erm4K1PigeP
JXpCz6EQzZnmYabibLatrdwwk2aAGNNWquzqDDaAsN7Hje2ag5p81FsjfFJDtbu1oba/P09DphHh
PF7ltDwvD4URlZ3tSPwiSd1+Jp6myU2Ndzlysht+etVk2FUigyaKjsvqQGwoYWpXeE3C4BvNjgM3
Yfiy34Tf/X74Z3bUlzDTPLXIHxSeQ5e36dsvy6MVV816kyh6I0BjaIMxlMQ6HtW3/WAylqLYBShe
5vnTZaC3/gwg6GtUPcVrchkhav1gdJpDfcJvPuTm9zEL3DS/4kFOZWTDprdH7xxK2HwSryD2VWqj
DpQyMWPP2TsFweLWhb4FsojEesNoKkWUdJhrEjQ/Hal3k3cPDIB0TO2Da4asEJ1zCx9C70ctjwGp
/IQuHDPtrzIrPWjSVipoxRToR4QIdGjhsJaFw0khqCwVsup5Y/2gKn+0fBxyUAYb18wGzlKSmZG9
BaNaZ/ZaNrlhKR0aadz7xhbteBUG7SdxOxOHLBnhktNPUlOZrNrk955sF7brmAWqX53/fmelUGWh
55oUEpICy3dcUNV4qhTV/8gs3cze25aXxHd2Ee3s+rtZhgebDqH53W0rwinBwCD3okCCsxdbz4ya
MPYjUO00/YRS1ItaEvbIEvPa6AgyaH3LAmd/+fiu+AnRgGYKTUrElpZ7pNeCOO3mqKARSD702s90
Go4zEfnEBKHLSG8zr2zE/5CWu8SPiqAZR5Ba+zN9LsQke8k39vP43VCJ9fbVVm1+C3ARjqRt4UPn
AjBsKtcaiBg/xgMdb18iy9430ldriz++upYooNGtJzggy5uls/TOGJuk8BRYjFP4OKrTTvbd3toI
kd++21jJPziUEs79YF2UcumbGBYrGpnrL7oze37sScbXzPliS1sDbt4GIgomITHEpsQubbGO1hwO
YVDjRirzVp1KV0MG+/LWWDnZCEoJQVuqACKsOjdorFISDXT4eqVNODDJQ7xPWoRcmOK0JZC+Zgy5
YxMGsjhnyxchFbVUSlWLcnpQuobxsBlS/Q7gz7MyjNkTXdB4EFiEy0Cnq6Hk1j6neDSa3C1949bK
jPYgTfF9KEv3WaMbN746fFAk6ca262tJLT5X1XxXqkGAIDynsAkfqCHphM39TcFAHF8iIgtkrd84
kW+FVLmu4YCL+j9xCmtyvu5D3UNhSsKCViHzUCrZlRwK5Xh5V/ZMSxthSMe+J4+vwWzsYiUQunsb
6caVL4/UAP3W5MpImC3LBk3pU4GcJMEHuAl6yw3qJ2Suju/eXoDQQsvgHAg0y3OZpVmVlVOAIyAO
8xv5aKLBvzlJbyXco+zB45innQVtZhlMd3GVK1oCTDEm+7z7bE2CKtuOV3MlxHW63cQYKqVkCKLR
bMWaq+vIs1KgE1MsOx4JAystMsDWYxSyxtYbS+U2DbcoASunRxDO/8AID3gageU1mkwdMFFBfSc1
P7bh1hj2Fa8tSoI6jEpiV9RPziHsirlCmYRzM+sn3f/Y51+R2WnHJ7v5qutXnb8Ru6ykGxipdIIn
nO2JSe3U2v4UxYU3V7ui/phMbkTyW9kN840ufXc0tx0+S/3V+3ckSXyNZwgUK8KZc1A6c4ushMhH
fUK+n7TiRg3GO8V6N5GLQhzFK5rBZDa/ukzboDgJ2zJlqKORTvu6na6rutnB9d24j9Z2hcaIUbhW
kOze5KGH2A4rAiJ2BS0rWvOL4P/9y6XjIVQVghCluEW8rMY0CPRmw+6WPynGjcaIgXTDhrUDBMdO
tH7BEWL3nX8Rnwbtgsop247BIHltCs0Rd/NyWNvcFO2hCsI+5bpbXKWBaRcOCRFWyrztaD1B00QZ
HpNwl/u/6mGXFRuB7EqkAEFE9LIhBkHSXFh9srnTvq5pT6fpWUOi0+pGVx0e2+IhsiM3jSO32pqi
tbKKNCCKqqwMZ40I+hxPmnqj4mlTeEkuunft1z7gdtHULfbgyo4ThUtoI+ImJ1l3jpNrSumHkSxi
yVq6mQcV1eXe2FLuXEOhCksSkvXjjlysnp1UrF46FYwbuR2ZL73VsrmyG2gI5o2Bei788WW+TO0s
xNdCfr5U70uZXGpCOfST0nxAxl8NjtMWTW0VT1QpCVARdlhW3CCoGEMrs2pWMd50zngkFe+azr+a
9ZOgBbE+60jh+L3tyLg4kzl/CLM5Mhf8YhGHPq+GhBiHm6m9soKBqeNbAk+/f8Yi5BLSw4oQkiJ7
u4wi9E4LC5RvCy8g+4BORBpdR/JdS0jMqMz+szq59vzAiJ8g+pF2x36+D7cc+tpWOf0N1PMNmRhj
P1a5XniqP0s3zP5S7/XKeH23Gzwzc+Gjai1RWEjMjBN5L/Enw5CuLfTHLsOsPGN+1+Bg58NaoSHr
3JbJkSe0t8XhIo5oS9tTRsaMRPcVTUCXkdbchaj2/X+k3xHViXsy6jmKwkwpvFSbrzIdeRIn3s+D
+XQZZs0geteoO1EyIdG5WLc0Uaq4IwHmBSSfLSf4OdbRnUzIi3jSVjixgkWlFJUVIT/Pvl8sHuTG
LNUCsNS4vO264GGezKNVZ0znsA9J0l7J2oMCvzatVJTNP6rKs2nWH4LGcCvtZ50kG6avhTenv89y
iduKd3fT8fvMhv+l6JW9Xis3RpnfxEn40JDaSCFCWgSslJtCNEU2tuzKBYTEIEOMkFuB4rV0OUOv
TsnQwk7MG8fNlOtR8RgwmKqRl0mEdd8uf+iV/WTjrwUDDoYQLbXnO3c2g3rKkC1j/hiTno3jlP6Y
+w1/toWxOOmGXySp44elV0e5O/vHfAp21WYT4eo2OrFksWWDqhxlpcESPTna7TeJxqJ0F8b7y+u1
hSK82sn5C0uHDtkOW0yGwQWwFa5596n2p8so6ytmCmENZiSjx3+OYitzbLENSy9lNrtCQ30aUX06
XAZZN+UPyHJsQDh2gzzX4tNLd7l+n1lX8eSN3QYdYnU7kzigc4kWvTcTuarc8uPRYsGkRiPsaK9L
rfrQIbpN277qDYp/VIetbM/a8onMCz0mxDowsc+XL42tBE1YmrRtOyb16XyQs/zotMrnywu4coOh
ykIKEJcP0JI2WCVVrExlxV4w1TumDR8L/+dlBPFyW9zS6OiJEWMIVQtRqHNDwqHp1FojOLTsKENa
DaGAJByyfZHOz4oSlU+IPWQb/u8tJnq99P2iic84PG2ZaZ8zyWgdnRCrjXa9803XmAVwM+jfO9l7
r3EAoRQtmnRweEu/H/mK1jUFYU7ZfR3Nb359HXQvtXozb3Vuvv1OZ0BLh94UKFWlA3emUn+1Elz2
1jR5cRzPPxMTwE3qxbzlEIhdZsgavZ+LtjWJMsbbuX0w86MUfqmDq2q4LdXboNlgc659oVM4cbBP
fFAR5HFXd8Cl5eRN8jUSy0c/+i6NV228xf5ZxaL1DxoiXCaKVedY/cxIeU4al6H80trxlW7Mj4VW
76W6cyktbcQCbw+u6GgXTD1E5Phzsd8NqY2DQtwUw5C5lnUY7M9+ub+87d66PYGBDi3qBsxqWyoN
FHFvT8XANOau+GVMT1X8IZzggWw8jtf2HBRtGl0JDKmKLNZNUZjrqFkCRXk0/YiUyONlM976VeaB
41R5Hvz2DIul6uSqzMsqLr0i35klUzlfA/1ei68zprQmW2zNtV1wCiZ+mZMdl1VF2HWoC3n2rLtR
cm1Yj4ZRupZ83Wy9uNa2AHRKSG0Q9KB4La4+1G2H3AhZuIpRHGl9FPPgjHBLcWAVRUyX4E4ScoKL
1QvrwiBvnJbMpHqcHNTOnCfJ2hJnXdtpXOF/QBarZleDhKcFZOZwFtdN9DorN7KyNfNt9eNQZCBe
JBfDnN7zj5OXZWMlETB2YtxmdOxe8TRFxTQYv1udeacGfrZxhFYRGQNNnZRSCuTrc8TQCHND9rlf
/ewfccU2lldJ19JQ7trieHmbr67hHyg4AedQvZ63TVwUbIfpCum7aihdxyCs24BZ3Q8nMIvjavpG
1XUDMH66N/tvXfhURi+XLVldNJNpJqQXmZO65KAxX0Kv4dqUnqo+9vGhNW5kx4c94plbFL5VY3A+
MpxnvMMyCRPSXD9oGcYMTXQoJ82LofiMjCe/bNDqpzmBEX9/4hTSbLBNhluWXtJl5Ma8MdpPium2
xV+4UtHu8r/miIU9waFHNFXR3Of5wCBirbNf8jn4m89/ArE4qeTGAmblANEHT0Z0Hzn387iRV1z/
/P9ZsTgzje50lSE2MiJWhzC47ZJjhW5FqDN2ZvNJLbbrMiA5WbJlaI8ex9BUOmBdHtKYOoimgfko
Gd/Nzt61VrbvZ31XmV2MRE1/lczO/209l1GDadHVhTbYb/faqZ96/eg3WwnNjV2+HKmjpugS2CUY
ae3srPBebh3X2uLPbOzxJVe1MgsmZ6uAKMHOafe9fTDUG2srqbO6N+hAgvhEFoRJvOc7XJOnMFRG
UIbylREg1bTv08fUDzwr2YrnVlcNPjEqH/SpEdadQ4W61aDjXOLo5E9atU+zX9aWL12NTE4gRGh0
cl7jIG0128caM3+x85+j8iNxvN5+tgfVhVFz2QmtL91/9iyckNVLaTHovMFqCQmkqNuF40hLrDsY
Pwvj5TLWlmELL9EEQS9X6O54YW1cUbvpxy8G3A9F+6aWd736F7EwnQp/vtTCYVAqT+pAB03N9Z+p
NUUuJcsD01SuL1u1ku8ikvwPaNn0Dz+5pPjOErbBvvY/GfnOon44x1djtyvMqyLCu4dXvrzFHhYG
vHFSJ7iLO3dWRtSM6WT1/Dp56Z342hk/Gb7ApDXNiT2FbHRV/03YfAK6yEUV/tyEQQJoN9SHTH0s
q4HBrke1+TYwpzkbXi8v7sZxW5bhoEdXiSyOW97BH6YptG7Lp1SyNqzaWsrFkUOr15j7DBi5eDVi
r2xvLHTiJucqHLzJcZutyHbLLPH3J0c8SMtQGjXw/AlC6sei+KRWz5dXbu0BdborFwe7r9KycgTE
PDyP009t2riPV7gH59t+4XRH2w/MuAfAHtuXeZKeFCd2SyV8RGqHeSjGbZTflyktApm5deJE0Hpp
5y8cSW2rlRxHQJt68aJl3Yc4DW4ta7pJ9eimdmRvLnN0qc29Mcob/nLdhxF/MiKFjqvfzuDky+X0
uXZai3OOJd1L5Vc5Do9hNh8U5s1kdXxH6+1GtmJ1r3C1QXjlOfeG4q7RITCmsThxBhMCqmGfKzq6
L1vs3dWL4ARmcbCZZFk78cSatlF/yGzbq4fovkcKOdN+hc5WS/nqMtIMSmoWygWlyPMDYNat1tMk
SVzQCiHNxHO6Y4uemzy7avEl6d3Lh2HduP/gFre2jo5/g7o75614kSDD2F+aYjc3B23rXbxl18KR
kPvzg7EBqEue5ZxOqpt2vG31e0m+0fVf/zejFk6EfjGpyESlfep+WPoxR8Ju/KBEd068uwy0ZdTC
lQhiaqcXALXIdNkfY/+z46OX9VTkH0b1b9wK9RtBgiWQMnTxy5wcMEf29SyhSd8LI/u6CL/ImuHF
2eSZVojUEQWW8VUO0mff2SrpCiuWTkXkoek5RC8U8ZRzYMNsjG4eAI4i+XqUnFvc52Ncm3d9GG4d
trX75hRrYSQygnkh53iRUU2OYbAbisduviJjs3ckNwh1BNfsvzgCp5DiVzpZVz0LyiqNMK9J/83s
W6n7d2wZm+Kj0bslcr22X8TDGUFKOEDUxc6h6q5vxxQ1D29ODpZPh+131f7gT8VBVXd2sKXavXoR
ncItfElWWFrZNcBVxJSWfp2GqouCtx1QLHM+2MW+zH51prlxKFa3y4mRS5cSpq1VauITSnf2eOwL
0oYwGswtObE1939q3cKjaAXNaS05Kq8YvieyJ4cPybQRKYsf8Wbnk3tnrCLFMmTFzr8XpZEuMCtu
mMIuPval/0TEtXFlb0EsXEjOzF67aGsCrNL/wOnfV83WI3B1oURHCDMgRMf6YoOTMKoiJjVBPKJJ
Sgm/NfLoxlsScqsH9w/IGx40SS5Gd4y4Qmuavs/tp8gJryOSuePPRnqOI+XRRvjtsvddXTpYYpQy
hVrzktybQySwGatNmmj6XjsP+lZv5+pGPvn5i08zyvnUSyLEjkzzynai+zChTh4U0t6ftvIa61jw
f7n0xcyDxTcywz5CCxlbqHemrqU2D9PQXdV6dKzCrfLY+n74g6UvMp+dNaZqYoAll7zLyi//07qz
4VU3DFryqWSCTytKATFSuh1T16bRv/schRsndNWjGqTCGQ9k0am6cHG51LSTrQEzCS5vkIZemDEq
zRgjb3ZGt0zSq4FX3+WNtxI0oWBErxCqpnAs33BYciMO4bQX9Ibs0YrXe+Q63LrYSc7LZaC1F7RQ
F6N7DMUt2m8XDihB/cPMTAfCltHt9Sk7Sul88BmomdbzVav/oiD90SBFFU/mh9jYqrCv2QlVB7Ki
6Frlz3P3Z87ykA8xfBW9q7qdxriavTIkjtslRctoGTXfySEyUZdtXjnVkNBhmFL9pgNhyVFT8y6f
fIXyU+p3KTKuP4eJdsvLGCvKAyrMVZH3/a25u0xk97PRmFlHLcic9IeshxIEWntrM/XoRpqYLyWN
0gP5JutWIQrw1Dn+QfMu5CGzT9woQN45fr9oj/iVoL3SuU6r4LLUW06qnI0advfGq1E9J0GyQ3+Y
VZ9c33Q2XOeKCzgDW7i2jkKrXJqAIfkMbUYyJk9FYsqVwunn5aVeuRdAolbJC41H1PKs5BVJF6ch
uqqnnpl0YdC7aRRJO2WSrqspMg516iguIjG/2rH4dBl7xQedYYutdhLZMXevQ/uI+pU0mx49M5a6
K1ttr2/NW1g7J6c2Lk7pFJMibEoKMMHUfLSId6r8qJU101IQhi2uLhu1tqCMJaCfBSE1uBQLsLCd
azUdMaprmKpbaSpiWbI5vjDLxyALmv8TpQgFF3Uff5brLtt4c68tKewzG9lImo9QI1ws6YiIazdK
0PfmsnbjuW4fjLapdpGRN948j90G3trS0hpkCEkHTWgFn+PR/dYHeoK1Fe2MfffiNDedf6UEd1G7
cSTWomV6Rv5ALXvi5iLTjUjHJ+ij4buK0XtTEX41WtNLVP9L0tXX0BRfp1K9nuS/eB2fYS8eBnlj
kAEm+cWDLn7oGdQdGMq9VNRe0qduOVuW2xvSw+WNtPYphfonKhIKSZTlY8SOK7scRKW64z9T9iT/
sxIluynY8AArVzQM5/9w1PNPSAG06WMNHNsfdnf5rshpXqoepORgq/vLJq1CaZqgliJ/Bgn5HMqS
uqTTDJxNgYphEGVH1LQqhuHUypWh39pbfQqrcEIegzXExS15Rr5RZsbv6konB9FVNZsKkjEQZaas
mD46maPs0si/K1Pm5l22U5yyxbsE2SqSQyhnoymxJBlolUov5UTUU2b3Qp4HPV15a6rFqnEnGOLv
T5xnnOSaLw9gjLH1s+2TWz+KPALuZyKjayusXU2ydpfNWoO0kKMVs6yY6L4kiPXZUNmzoEAOyidJ
8pzgmzVfN8OnjPrO5lt8zY+egi0uh6JTfWaIwzyxILWE/T96jIwrpEhZ+5FKoesPt5HxbroqYyx5
hFGoJ+NGL8P5kpZh1MuxgJSU+TAq7c3cRoduMA+Xl3GllRAcVbR8yCwkuqHnOHNXTU0lbnd1YFKm
9hxEVMlQNYFjvVODV2owPPwle2dkW10aa4uKoqvg3HEcjKVmXizH8MtLzrpMsYyB1fss+ixbL515
E1hPuRbBSviLO/63nAo9IUKKfXFB0AAXxI3Emiqh+tzRudhl6j6k/aRmfuXGuq5k1znqPKD/B2tZ
/LbHENZIwrrqyT8hWryZ7+ceRKrPdRDto7y4VtuxcuXSubfl4OUy+NpFKFQPYZehzfmmvEqVp286
mdvJSXs86ZPDvQ/PyHWkwMvLDWLEFtjibMwz/TuxAlivvTrBUW3TXRp/qar9yNzzy3aJH7V0Zad2
LQKKem7o0BV0tl55UdMfaHL8xc+n1gmJkoQ6DQfnZyGQ28AuHX5+42TPStj/VDNp9zcQDgwM5hmg
qLiAKOVacwqqSgiK7lLkE2VmlV1GWPP3gg4pBtlY9DIvD7Tf9kNMrsuz5NYzcndq0AHeaptZ876n
IIt7GlVIza5FmldzPlfWdZbu1NmmX0zzsvE+e71s0epnP7FIO/8saCBNlZEDpo6Sq6AdoisbH351
zSw6jJG3gea8pGqTSI4stSZ7MwVwh2iejrwg/azEzV/h0A7JqUScb/ltmNTBaREMH9sOh6NMHLxP
oFPvFKXZyjusfiEH+Vo8HVHbMhiW5DhJGwP/48j1vjVv4mhntL+MMnHl/JPmP73/EwnxBKjaUALe
dGo7M4K/ucWrppy+tGRwpK30wtoX+g+A5qbzPTBVs52lNgDm8MPCiMq6Cbd89hbG4uSE/4+0L1uS
U2e6fSIimEG3QFV39eSeB98QHkGAmEHA05+lfeLfrlIrSrH9he0bd0QnKaVSqRzWQh10qAvIWP09
KR4c7w6R7vl1UsXRx2pI56Y1JxNZdojg801eALHs0E6JO2j8pE4R6cB4wGS3JwdSemfYs67cg5s5
YmOvsWaV5wcQA2JotHzimSk+4yjqCwybjFw4AUF6FEY5eSnRGFn6P2ry+/yyKRU6kiSW9UhSQaYV
sS0ktcBm94Gry/yLatBEXMpEz7E+Qt8jKR1GntaWY9lmuj14oRHxDvdmbiW+W77M1pjkZMTGraht
+Ym7jXNUN3RfVcVd3y26j1HFD8cfI10Uq+sN9lpA5SUkrxzzb3Rr9hXgjYImv1pcN4ILucAAbZKz
v2idEgAb/7evoXTWcjz1Jle0m2X0dlm+d8DB4juASqxgvrae/qedlQer6zwNR4waI/Ub5Ic6A4xl
je6pSQeFojGgUDp3vlWvWxNgNTHL2tsscqcsAnvxeV1ULvd43aRIqJ79zqei39Fb7y07tueHcXi0
y5u8P9S6dlSdLOnsVXNnbcsg9mjhN/XkR30B2vV52M1Ffl/MBFx/s0Y9ZdJDoBsBFg1vWHj50/PR
d2OzdqKlDuM66aFaHbbHOr4HLDsUYEjGa6hwMa7IXxtCrsxubff/eX3x3MN7D0ENCtvyE3oO09xp
0LoUZ00Od/aDNyGOY+zxC3e+KnS3gUpdiHN91LGRXUZa/VTdquMF8UEtHIe5cedaiOS9EakkGo9g
CykBBLfm/m41h8hcq8vzmirM9US05O8qtx+HvoKmzLot2l3VvdapRoTCeUMEGjCdf/jW5Kx27bcp
XUQzR9E9FFNiuLuC7NP5enQ0vQhKXUDZhUEKJAFBA3u6jPNaWh4NsIyzf2mvV3nzWvDn88ul1OVI
hHTwKsPPypRCRE13xXTbAZQPQGbbckl0eL9i4aUXCKa4/igj2cTWc7KULTYGEKOMXq3t1yVDH/33
8/ooAl7k91EsEiwu6KKQDlpQ1n2+BbA44oECDxWcUceqqdqUPxI+VWBLm5LFmiDBNO7n5SYcDixN
/rsSgC4BqAQOkYBhON134KfY8yaqbZ7Tp0jJYqwT8S/ThDqqDTmSIidig3ZyzJYjcp/c99GNmX1d
F2/jdnFeF4W3BWXnv7rI6U83ZZORU+hSEIAkAmx/ua6KvVG8Eeeu3h7OC1PtjRh6R35ZgL/KIxrh
hKlzIFigd2ftbWSb/CHiW5vvAkzBaVZPZWjw5Sj2QxJ68aSI15jw1IFbF6UdngzbeL2aumK1aulQ
0MGLOgD+H2z61Ay8MJ+ZDbDOOAcYNmiYQenbXNhIJhUNeXDz76HDDufXT+UNAEkmutgxdQsIzVOJ
I0JfDo4ylAEWYAzOXWQbj16VRd5qRNTTDBbrhEmBReegmaGyRAxc70DEHK/L1bAV+9UCLLbm+hMr
JfueY70kRyqaP8JSzDvNy50JODfQPEVpsWMsGdIR3eD3BoLw80upMsVjkZJj7Xk5r/OIiBidVldl
Td5HzBg7bq6rsaqMBDaCvDjQ8NEOKhnJvOFxkhk4xQsaGe3ytQteCdozg4NFL9NcE1qr1/FfYTKQ
czOytQlsCGuz/JJXNSYvp0twPx2oW0dGsP2y/WWKQsPUzYqofNWRlvKkdm4W3C9E13fjhdHUvSyZ
HW30FrDEmm2zNOtpS1Y5pRjBnYWK3G6/5ZbbR+bgxU253gTtsmOmkxRm/mUJP0w/TZrwxTDbi2Kw
o9HnX+z2OVtcVHnAugbKpb8wKAEnCQAtZCY+teE4RuW0Ac7m4meXwwCHTcff3dZr/LXyVCL1+Q+Q
riCQOnUB1oCuWMeAC/XN5yF9Gp0vfX2x/czWt79QxwawnSVgIz/N13LSzUa3wX+WiHxXPAhJgDlE
XVlcqQ2iADA5C3BCuRQAMnuWdy6kmH75gG+JS7AspcB2YVVzNVq6S0HVSIImtj/yJOvZmm2DK0M4
hWetHfXmzy3/2iygLJ/cPQoxt5u1PqfmSzD0sV/p0LOVh+RIuOTlysWYqzKb4VDN6jr0npiZPpX5
tg+wsn+xeUeSJOfWOtYG8iAsa1Neol1jLb5OuokIpTJEzFkCmcHBiPqpHbYLn92hhjI0/9k7SVjv
6YCpfB3wj9JN/xEjhydtSZnXlxBjDhiZaZt4EeMkf3N0j4RIVkFGMtu0F0E2f+r4ZTU8FtnhL3bk
SIS090ZTZaAShh6WBwXAZ2Tn6FjWOEfVYgEzGW86+GLQhUt7krFySp0GQpruBnwLfXeT61gXlE9H
FH7ggASKHyD2TvedtmZVBouJoCf8Ma3PWR5E4GHAmOXdBD+xFJFdPIXsL8ojQGj/I1X4kaP8FR4u
KwHvCy42EAeMZuyjDfr8BinsGQrh6Y8+UFAyyv0kHQrpOJvwq+5iv5QOXifUyb5Pi4fujlGXs1G4
PfR0uRay8hZibzmO46u/+eOA82lYPzHMnPhreTDqNQm9IXKKH+c1U1jFiTDJuoMls+ycQxirrqal
R+wRca6plClX70ghybzBabI51own94aemM1+savHEgOpufHzvC6KAOdEF8mx8cEwhxZ/QUe/vGDe
dx+M6yUjXdKH5HadnBcgmO/8Qmd+uiUUPz8yP3+zycyZ2C+UG320NrAGEJkaFyG+XQqCT3STTlYY
ThmQWKFbBiwDFoK7edS1Een0kI7RhBTeUmXQo1icazThY4yAQBEdU7ciRjvRRPz8aLly0M80YDSE
NQQX/ngTjvult8V5iryRxY3GJtTrBtRCQFjiWSTfRCOzmEcGeO92bRJnuO6ojpRIFTZAoX9FyLeQ
N/ShaLNG1iKPJh4R62bxYmC2BABTXsposmKUB32dWLWX+CNVOrg5mY3RaiC16rxocB4Y+2iXmzlf
omzRnF/NGgbS+XUWWg6dyGT5AJfn60Vo6C5y9cn9o4z4giObaIy5aQciJOBtF/JoyXa8uGClAP8H
kPMFry/Puwrd6klnlqKUtmwMAgGii9m7bbunvIwnmnDn63lJ6lP1RzXp4PKasJ6ZkAQY53VCxsmK
akvT4K26d09MUDq6nVsP40RFILSijzPx6Vtffx0x6TebX+siWe1o1qEu6YxCOsYYhUJ/sgu9HOt1
Sr9q02i6dZPCFaubgVS+4PePJP9mrPwSKGJvY+vtz2+Pbunkos8IcoR5E8bdZi4Gf/ZAWRoy4DsC
3jS/9euktq88HSSW8kIEiCpAbj20h37Oc+LyT224wJBnCWXmwUGKJjB+BGjNP6+ecpf+lfQp39lb
1GTTBElrj+mivona4W/s+0iC9ORsgmCaTOHOe6DBBvMPMCdlOlQi5ZVxJEP2dWE3FL0j9oh9dOD2
zu5Qpl6qEaPy6DnVLJnSNQhQ8gB90UCbl1yDZfCgw6AszpL94FhVZIXJMtxM9EtrXJzfHKWJH0mS
XINJimkqXXFqh0fTSzxzR1qdZ1AbwB9tJM/gZDZtNg5tuIGYYd4Zzrir7Z3VjlFnxU3PwRYC6Gj0
vr2W7KOZYz5pTpjuCyRHAYg+hJcjtByan77zA2XO86uovDuOVlFyFFtFtpQtQsP6NeOPxAJVxn06
PS9ewgbwMrS6JmiNgRCpTOxtderWYMmLMwCyBWacbjHPgP+Vx7OuXKETJR0un/f2NlnCFpEyM8R+
vdP1fS6vPB0SqU6SdMQcTKvwYBCSuIGu1Wtq5LE1RP7yYwk1B0zp/YB9jOZVYEQi9Xl62XfbCpBX
THjGZvhmjCCK8L+P3v2g681Vnq4jMfLpsmk1ZCJHtQXfMBsy8xs/1WRUlaZ9JEI6XGM4W1MgHk88
fMrH36t7OG/aOhWko+MVnQ9oXqyUXReRWWaJOV046e//TYh0fla3C/ks1smefbCKMYzwXzjZ+/8k
RL5lWd8XI57KeJrhHirs3WZ4UUB1WGya9ZJfzv2MQvwgEnhW8JK7X2l2Uf0FkBQ2/F/jDaVYuAvR
iRmKsAcz3rE3v9K5i/vmpqQ3Fkbpzi+aqkf5RJiwv6Ow2KB2XgYdhGXttxTcPOnIk639nS7PZd7v
zcIBu625GwlJuo7tPZ99nP8A5b17pKx0hMbR8qtNPJ4y/tVtXwyAXs+9v68sCwUmP4zqstSxTWqc
g4xB2eRzykNx1Y8t0P7ziKQ7IE1Fhq6pQ2cq0tEK/Lq3FqGavR7CJWH8TYvyrhMhHayx31wTNx9M
heyD5bGuvmu7rTUi5Hx/V4fGOmX/rNZzNd2T4dGlGh+nFoGucVFXRMgq+7jK4Z0pztS6TVFeXJbp
C/qIztuZ8vJx/siQNmPy7XSxQsig1fpC2RjRxd2XSxq1bfNRu7peZKVZozQPDC7gByMzcHqsut5D
K5SDuy7AKANAxiIy7eeeJl17lRcHU5dAVpo0Cs0uGkQx9+FKV2ufbiVZA4ij5oe7XoXdIW9iFv7N
XXEkRfIVXlkhF1+vODjODVpnzOUtNzQihMF+ykFhpAbkrNADzbWn68b7yvZZhjxrhQEz89IqdwOw
B+0lGbILN1iirXw7bxdK2zsSKPmffrKN0jGgUxWu9o2PECVOJw8lC3PVYbzoRElmvoVtWSzbhn4K
Uj5sdR7TLLiuFs2kntIUjhSSDN2GTQ/ZBCl+dRE6wHW+Z+adp2tSV9BLiF6xPxslex4fmO8LgRi+
ZQlmDiuzj/z8rmt3S/M6YySbXmPmhKbX8/C4FoA82JO/etsEYkAJeCgCc1OyFReAm9wXOXkky53l
xlu/+jq3obTHIxnSajoomrse0qLi/ZQ7CWPfg/HbuO2s9Gfn7jrdUKly847ESas6GNlo9ilUct13
b/1h2c8+udYmJJQxZQA8cwBiogogoxGGa+U1tdi7YV3iufuepxobVFr6kQBp1bibu7QNIKAfL0p2
BYAmQJ2cP7cqB4vnOrAUhU9Hjfh08zE/auRhBo/nrE392ObjFfHQGbJNhXc1YsbkLjNBE2C7g45A
VLVF6CAL0UaENt5P3K72Ui8eqRc4DP8xCB7QqLTY16XuRataQQeY4w6G0G2MGkmGAPIeo+1yRxwv
O0mB95N5G4jwnIvzq6iwBEH4B/gEjPSGqDqdruIAxGGDhqBNNzEaCuiW1IyAyqYDLhIHUXLqJ1Kk
e2MmXbBMPqRgvv2+bYGJ2lV7AN4/DUhh+8hhn1dKsXZgvHEARCEQYwAzfapUPlaVGy6CmH3Kd00/
/HDGJfYNU5OyVopxkIAE7TW4OeWXQADwZCAFgPR6Ltr3ekZLu9XfEx2whqpzHmlOATIOY4PNic84
CtAD6jPPzUFHnYa1twu7snhcqvKdj3zaUWe6YWl7Vxb+W4N+wGje/Ns0Y05kjlsXLWlHDuXg6TBm
VPtpg0dZ9ICBUETGEphnG6PEHdiiRQ8lJ80W1aNvRQHi3Rh0SnlU+Do4NqVIgf6DaXust4xqly9B
BiZBxuJl2ZPpKvV6/Pu6giW11bXoq9K1YL/7I0sKplzqz4XvQtYKgFaWX9ZzEQ00Nre7cUsc52EF
skBv7M4bra3wKydSJav1QaDeDEsFpAJWCqiWJShubasZvqZpuN6GI3W+WKnv/Ur5Erb7bJxApFn5
ZnrITGt+4GtVo8RgWx1qnot5INbcz/HQDyjjtc5kgdvTINaPfMj8HacZHMuIFuwlqmynvUxLmr3k
tbtWSWeM+Z6ms6dJ4SrcNcaycCLRNYiJW7mX1LEabhgCDnnzQLHmPE3kAHjC3L3gwW09axoHVSfz
WJgUfPMMlmtMEIbhWNuOuNGbvyzMND9OBq0+zu+bTpa0bSs1yqYrIcvJHkf30FoXaRn/jQjRsoqm
ZTeQbd9uHUxGTDhulfd7qe/BAK+lt1JqgXBO0LJjGFseZJ9IU1Dew8mY3npRcjNCVQFpTV0Dkirb
gB4rUHyD3BSdanJqw66m0p7+WS3aROvqfs/qH2yqbmzM6E1r9bO3gthyi9hj5eUGBpmspPfnF9MS
GyJfRo6gPMXN4Pme7E/Lyhyt3hEbBiaCHXhk3kxi8L1HMO7QVQWIpT33yexDzFyY9HrxqPERFNUj
syZ/B7AUQ7O5Ksd2/DnCLRy5d+a1Ft2EL52dPOKgQSi3O2+MrfKKkefzqqs8DPS2MFKGywnEBKei
aky850NZsBgzSJh9mLI0Tmu8d6y1TPHqGYxRV3NVSgReEchR0TGI6/hUohnWvHSExML5NVo7jgJ8
t136unKKTozksFOwzHKrhZiyuUuLpE1vpwLmpYMNUFsvCOBQFfRxCxGxl0d7NfGqpENXsjgrg2I/
t01UkOKmWNdnMr3ldXXbV1PcmfRt8o19XW0Hz34/v4VKa0ETrwDWCETf2+kXzNnAZtfD1TS64GV4
hS1HS3PR059M11CjkyTFbKCnBNOWuAT70UtI+W7iZA5Bc0UnfmhTrskAqeJQWCaYdUACgNtB0svI
1rl3xOWHYHiJWLmsST+5un4GlZdzRciCrjFAIH0yx5W6oHqssXpdUpQvC4ZpzS05v0PK6MF1TTEA
BI5RU27DRctq4HYGglwzA+jQ1bK+TuG+325CoP2BC8IKkkA3IazqSQbRzR+ZkhPJaAq2EwKZNsiP
GhATwou132bnzkn3nZ1s/pe8i1c4OeO9s+MKaBSNmYzs4DcH0ujCbwXZN2ZWUZXCbLRAY5KPCakH
8WDH1/DmOiOR5/5Kl4e2iIw04vaTn0ZbtrPAadN/8cprp0lSzLd2V9O0a/lHRXdNsT+/JSrjQnPv
/ydQAd2e9JayUmb0jjWweJqXOTJFcDq2zaCZxVI5IReNj2CFh20BYuv0aJKlQYBeTSz2zF/b8N76
AbDwQszT/0WTJS5qwM8SF3lFJPxOBU3lMCyeyxkasA8E+73R+1A3S606KXB06A4EfSgQfCTHPdCw
mTCTw+J69S4Dr7sNGuvSsAZNoCZWXr6Lgb+KlxLwUQQSy6kqvKyarCJoyeJDTWi0ccv8MgPq7qo3
O5Y4/Wg+zJM9XbF1NP14ZXn9dt40lHo6YrdQJXTw5/QDwOBEN3/CBxjdIZs/zPSC6bZLFfliQO9f
EeLnR5dG1zorXnUQ0bEcR+Bm83d0S7LZRA9cCLTC3V9oBHQSPOmxqvhzKs7pSmcIeyFutmOXkdt8
8XYr3R7Pi1FqdSRGunKnDv0LYwdrByIfkKqDvo9q480fnolxaLU9v+K3fbKTI2mSndgZtTeXQxoe
9WP1vgFOKmcvuHfz9m0Md01jRuEvszsAhjE6r+c/ke850dI9aG5D2jcr1rPNL2zzau53ObmtjZh1
F1mVhF110ZtXfttHg/sjDXe5+4GR5HS6pzpEfpV/wZtb4LoHHkZ0pY31OjS4eiHWwChEE/dl2yQ0
eyWb5qGmOhEI1oAaCZ55vDmkE0F41a0WGCHA+W1d9Iu1D4d8t6aOxkyV1ySI4DBsbINjChWSUzvN
PH8eeC8uiRVIOjvGc++3MfdTGa2pXaR7Qqd0B1TZ8bFCuBrgLjGoi7a2wNHBy6o0DoCuIaZ1MY4s
D/RYxTgFaTnDlPmeOF9rFpmGrt9adVyOZUgGXKI5r8s3cTlkyRZEpX1pV8CubPYAHfD/oo8Xc9XI
fIFdTWyitLQTkEJxGUKhfsP1MNlFVEzFXzjOYxlyxMGMBYEoZKQhJozAAmkd7CH/HrDhbzI/x5Ik
g0SZITCyGtdd9Tw0d/74ZdluzeILfTp/0JU7dLRokptmIe/Q2I0dSsunbHCjCkzSbgKqtc29QMSt
cStKm8NrHo8xxPKfmDF7b/THyhJzP951WFxU9oOvQ0xQ+QuAqv6fiH8O4NG9Y69O3/FOrBt/2/hP
e0isPma6aTBVbHUsRfJKNrVLZ+JQZAQ3tj0NEYAszm+MaqnQ6IlZZ/CwmsAUPHUUXtki3ehZCEWc
Gw9Tpwy9p7o0uCoO+ScLjlcM3h8yZxJZMIQ2oPCIgghyihcbpjJZPkV2m0VLezHWZVLw3Xm1lA7w
WKZ0sfh1afnwgvDn2Ra59c2Y9ZiovTbZnq/xkN0BQgOdc+eFirWSLrNQ0OWanmOC2E++Q4wxK3o0
x+OdgB7oWaCWsV/Fiqpq/93RgSD8k044FeYBQlfk+lDJxbig5Ia8rJrqYMZI5uShLo1hSD+co7Xc
zYEPbryfIXD+uPfeWmtEshxx8r5cWVSS306x3TKkh6bh0l1uSPA0mgc/fMymGpykVRIAdkfX/Pl5
XcSnEvBkY/89UKKf2phJydpuDJ9aDTvKHy32gcfbbOKNsvw6vwOfzgvwdwU3KfyyCfQL+Qk6EEDg
DrlfgZsUzPHd5o5RWW06BtRPZ0ZIIZ5It8LDfNpnzL23fk1RmsC4+3Y1NMPLQmzQw9X+y39XB6SU
NjDtHVSP5Hze7IxpSTZEC2aefWNIlW12Fp8X8ckxQxcB54WcPypUltwcUo+GUyHjgWRu+7E6T+MG
xOslsrIsqumr5+/OS1OtHLKpeMZhmMMOZIAAp27XcvN6lKho/+pZ2U2Y968k0wH7KcwAAboY0jUx
gkXkCqwFjjHKsgbRj+m8BevwMCCyPa+JSoTtWRjHE07z0zPRXPi0EBypOG8nPwZU6QhPo0PD+nRw
MOfn4mjjPQq4/E+p6Z5i3hhQASy2KoTg/NmpxzjzHg3XiTdHU1T+dKFBlgdTAESIK4hQpUNKUzaT
tXKxZiGSCL8NK2Hb/bS8nl82lRQfIDjA0PCQtiTCQI6uzdXjSHw1nkjfLA+F8x0DS7dtHYJLcdM4
48+ZaCgEgHHko8QRRXriVFTnZj6rA4jqAdy8TFezg0rMJWkuDffa8uJl2/lIlhT8owiu0bD03/XE
wx7lOw8FGWDHnAonE+BK25nVwONu4jy4CMID3pMRyhkaQSo7BI8SDBAN1BhhliKE0AFxLVkhCM1d
8VpMd0vmPpzXRS0C4S5qkTbATiVd7MbscxcohqCQzQ7twDE6Obc/zstQ2YVoJsbbC+8EDNKerleW
g1cDtKs1CljfQ6Szgo8e9MXmf6aTg01gS0xYHiwdjz1JzFSUnPg9Vsu9bjpyy9wgwci9Zk8UXu5E
ihTsotTBHYtCSt9idp/24Cxwf7KaaWotyjXDOwTrhmQ1yj6nyozUK0gzQ0zmv1PwRFZp1A2Jdob/
83ScWLR/5eAyOpXT+mPjFRxyqnpIjO5iW746zdWW21HugxyV3DXITnRxpUMsUlxNJ3Il07Y7UmVz
KuS64w4Ta3E9k6iowt28uJHrPJrIE/xnKwSWsOWhvwEYP8ianWpaLykdlxEMLvBdgCdrIjryKHVe
U908nmLrTgSJI3fkBn305lvOCkGDU7GngDr2AaXd5nrt268lUKc1eilWkqAkhTYKL8D8uNxRMBmY
HLccOImhLV8Bb5aM2TRFGMeKCrO+dZCUS11bI1OlIuiR8D5GbBF+SqiUgQVg5GKqY2fxgXU2R3Oe
kBosD50mM6w4bfDw/0BAi2tFznLSmfddGMB1IEd/FbI6j3wLtQAn0EG9qDRC8BrYJnq7kFeRrIOs
ZjvzEhqtePdTsPKSBwfMKL2jWTmlQkdyJOPITcP1ZzrDF6bBBbWy2A5YUg7b/ryxqy5IcqyPdBcv
aY5MFYM+6VYnZbkBK3E/BDt/jVv/CizrCwB+OyMZMMM5bdfU+a8NPuKthJlHWAgCaU+uG9QAExZD
5XVMME1gGeXOXt2dZTeP59VUxFDHYuS5hdSdrMqoICbL8QxKv3Kne3LNJhlt67JpdcaolCYuYpFC
RAFR8sl06RaDhxuUglmYbXNtut8p/ZXNQ5Lj9XNeNcXFDLBnVIFQD/JcVzZIyxhMdApBNYfW9wZz
boLu23kJSlM8kiCZYmeufcYIJATFHNfZHG3W+AiiCo0pKhXxPEAlgIQHgbu0aiOtVzaDhScewuzB
DJYnh+qm6MThPHku//MyBxuUjxcoAVvAqcdtKP6bNR6MfUkfU9FT1TwHSHa4bRQ+1fUOkJeBexv8
MoHLX7Px4vw6qlwHiHiALixCHFuGqq/doUu9FVjqRfilQC6q5j/otEvNTeM6VI7eERxuUDMEOr50
pHuPccumaEcqnOAWHdHJ0vhRupYRIdXFHFoRZbqrzFLqhgQEwQaSAGxDpytbgTOx5q5bA2TSeXOz
5eCDT+5rUDnX7ejd1tPgx5ubP/t98Ej5wiOvzK1D73LzKmXdwXN7Z9+OHYsyy3k5v+qfqwvYdHSi
ICwWFSiglp9+GupfyDuCKSPuuiHycifivhv5M6opfCkOdpPuPQ6EKaObIq8oYwvdMl59W2LaY0bL
+tzxqPN+e51urk2siGyLuM7x/PVwaG05dQP7T3mRI6CuxyBBrRSq/y7b4aKxXuotNprbliXnV0J1
jgMPPZu4/AlY0iXrbwNjROW8qmMLaIaXnVm5cenky23jVP7fiMK6I3oigE+Uz7Ib0iGtCZRr+u2W
rChKL+azH/Cn8xp9btyEjABS0MWLCsenRiMUPH1miqh0AyloUOYv80hvh/nXmv50OD+E+ZhH3mTG
qOU+WXTZeUBJTwzbBMXMZGkCftWGAqgc64o6uOfJ3dJ961mcrimemtyKnCEG7mHW7cE+kaIdbyXP
U65xmKozByB28KPi6gQmu/yOqSaP+n0GC7KzKJ2+B8G+breY6nrjlIodyZFeMmEX5EbYGEjbzy/j
cj/XB9PDqBXKY+TWavct/4tYDniOAPASbhr1ldMDS+EljZTnOLAhIMaRXTcMHg29pXGTquNwLEYs
71H47Y5jMVjgBwXO0D0PmmjEkEWo6wdT+WK4HmyTcIy2XPzGOWCMTBRnbrlL81vWA/g6uCTmfqx3
uY6NW6nRkTBpo3KzbwZWFbjeXDPqumubXgxArjx/5lTBzbFGkqcvh2xAFxs0Wvu9EUxxjSHCvLkZ
6Ys9/42B/9FHJm+cMXjHqwyiMuujDS+X8qG3nzsdK6nyGB1Jke4Hn/ByGTxIIeGBtG9r+wV95jPX
XP7KQ4SUBuwAbzCMXUnWllVzQRkee5mTJWT6ZdoU2da3YACWg0H3lmPG4aoLRFUGIRC1CPhp8CyS
PT4tGpv1AQwCUfyOVF1U9Nku1KHEhSojPxYjBYijBdgcg0CMgXT5y1R6M/qdBzoWu9kL1icXU4Hp
HhjVtRehRWRiSWuR+RuuZJ6sxMowwBfOlREjJLCax9A2xtdlsqhoZhpIgHbpHqa25uh0In0TfGfr
Rh5nv69aJBys8KlIC/Kw+ADnmVk6fHT4LajGonPjverAyTvmTVbuM8OdRxSbAKMRWRjJyR9qUo1Y
lDUdgOVadMDith2z3LsAuWp3k99V5eXQB+19m3Ybi2hR9VU0tWMQB4vX7jt0K7BsxGTr4DZ1FS35
1JJoRTXwjvSjtUW+v9Q/DfCCvq9mOdKIBmhajABOgrfU4m4IpIcum2K3aG3/qpwDJ7GDzHzi3bwU
t5O7+vdWzsiyA+ICz3bBYldfgHo8JehUzvwodzF55lboXMJ0rZm+unNYTlf2OLBsV3An+GL1rD/k
WR/sl2KGq07DDIFON4TMTMhaBC+86LIxmqa5urD6sdkzN2zrfUHGATVG6vJr9EEu31IzL6aYL0YL
niG7rTRhguroHRuO5On7jW/g7sOhYKiVDendlD4GyCiF5fN5n/W5EIg4AaUngUiM5AB4qU5P31CY
bm6J7OW6fKmbSyDmFeZ+7V6ASBu1xXUaHBzj8rxM5dk7EildL0s4D0FtIN3So/G4tbscuY/2IWu3
j/NylGuIaiOq0GhWw0k/VY0M3TbXFeSMS3/J0e3fdMVL4fiP7cQ126Vexj+y5Hr3stYg7hV55s2/
tMLv5vowujRew29uu9u23VCCKl1HBKN4WohGalSLfGTRMTEi+Wf0dWQ9WoKRASS3WXff8Nt++ZHl
39YmLrz9OuwD+ozTHWGO1W7HqLETWr6P1ffzy/zZf59+hX26zJg7CtMxx1fMJfob06d+LZPaXOI0
T3j7ltOYDprX6mcDgkTHE33IAlVY1rv2MMlK87GOSwwXtZ2xd2l44KlOjCKzCzl4hqCG7KOWKZfj
Uj77bbU1uP+4/+QSEPzOeX855uTKd1AiZnbJ49zB026k/YE2YMYCIHf4301LfIUv4JPxRMPQ4en6
phY6k60SkTzrXin5VeZr5PRYVePDYN/m9Q6Dw+umK9Aol/hIqHsq1GRplfUuNnXxtsvC8t/HfNo3
vau5+xXnBsqJWgOS6Jgyk/MOJiqDaQMkVeCvA1aQ3fXkmeG+Z19CkF70OzbcslTXIvzZLwiZqBeK
JcXtJx0b0OZMZOphPgP71Q8l8Mrv0nRFB+Gv8wdDuYZHcqSDkRLSrFUA3frhqqm+j2xn8YfzIsQ2
nD6VT1WRbKMHfw6aU6DK2D9sZhMtQA8/L0G3WJIhhPYQeHkNJUr0UMNrH0oaPgQA8MUkjUaU0pEc
rZdYz6NnB2vDArUUKFOHX4zgpzH40bYAOSyNUuuGW2k0AEvnv2uHEyV68sEDAlKGU5HE6aaFh8jx
2qMLvp0vK72rZ7p3dKAqKlM4kiMPoPF8cFYzh5zcqq/BWbMb/SrZqkzjK3RiZMteqtmdTIiZACdC
MGCUsz5pma7ZXJEaR5CIkXcfhLECbVeSg8aulpoh8p4t5RuqJTx1992cVc7Bm0ILcAl9QXeYtULq
KuyMO2rSeef0a/015Gy+tgfBAcl7tP6c302l+kefZZ/uZuD0LmJofFaYzk9Nav0cAjcJmqfzUlRm
eqy8dOasetjaNcUiB/yNjC146zB32j2g4yA3N0Ro7yidn5eo1CvEIxnZMBFjSBKzlpZtbiP/S2mY
7ovO9K4aZy5RX6x0EOEqh4JhKdFOg7ZJxISnSwiGtzFrhKhpcm76tLmntR+f10bp81GREiYEmleQ
nZ/KyNOyGDcTRYAOaPxZjxn6S9u8HOc9kNsscm/7eTROmhEflRvD8qEPHilPREqSTMMgIFZYkPn1
liwKrDGutvXAXHfn16Nmtz6/+YC7ghy26HKDNLmdKyhJ12/UrlHVY9FmJNucRZb/0du3Nb+q+5fz
q6lU7EialNkIGB83xiAtR6orBOO4OSLpMESNDibn8/wZKIVwWSLgJAiGMMR6um3G1ldDLfRaPRNQ
zePeISyhaLocByMuAivh6xsauOO1W27TKtin4IX577riA5D6QkeWsJ7TL2CsaUGKhbsod4d9yn5M
YZ4wNN6bhGr28HMqB94aqVNUMkGh+6klbwtL0lJRW6fDcIvseH6RsnBKxhXAsP+PtPNYjhsJ1vUT
IQKuYLZoS+8kitIGoRFH8N7j6e8H3nNmukFEI0ZnQW20yK5CmazM39jjQH9d+OqXy6Nb2uXg/xQu
IyKS2p6PLm/t3A5kkL+egeVWmcTVxis6d9fkyt+XIy2dYBMyD4GCyRJzrk8npXgR2FKS0VrU2jd5
GLsSp2PFxPCq0q2fmTFUDyLwOjBbdCZ5E5KcrkzwYm5tGkywjIDK5J59PloRtIbXRyZ18NR1NK2j
k/tS2E6f/hDDQxA95PqDYRzGot5fHvviLBsUfLCCpXQ0h6crltnoXmeQMUk/JR1TIZ7yqbfyQFmo
viukE6CGKXubcDVnx41RuokqgJFuTNV3yuGQZY99+GQklH0OXXVfGTequh8DfdORbCjfKT1cHuXS
F7YAFuisJ9Bx8+MOWpGVAoicMEkPrdXtJ7Bt/SisWy286vrAMc1y5e5dOvVorCECpbN1GPf597T4
mkoVM+Le+jkqvE4eE3DsFfpTZr/1qjXZ14UNykHA2286kGiMzo4CtchyaFnFhPq2ipti0C184kof
YWWd1EOj0nSoa6tyV0a5lPlw8uh4ONno2gLFOh9mFqpNnCTETYd9rz90wmntBlpxy+sXV5U7W2wa
67dFC43exFYR/1mKfWJWAQ+FqgqpkO17Ht9FhEXqahSOEvW6C37pxZPvvV9eO0sH/UkMbQ5oGkzh
CqMkRmXrT6raOAneBr38KxTRLWCEI+30H7U3fKe06aiNcpVHawKkC4vp7BfMDgdqOeTHFr8gwxPY
Riatqu4R2bkx6n4rANgNQbh2Hk07cvaSok/2YR8BF/ATtqmItagZFT3bSLk3GgdJdOVbM3ruZALY
1c8+ldunQpZEslcFRq+OK0zPu1U8PTqaedZq+ybW5evQtrp6ZS/rC79M0zT6oQLoNm/k809u9G3W
Z1OVQYTiII3WPg/WAFCLIdhLcA9Qyfhk3tMaSTSYA4cxclpXhUrBF0DG5VW1kKcocKwni8np2fDp
od8MhT02gidDkhzVwsPH77YMVMf23ZVPuRSJct8kRcfZ8AlbamRhHKkeJ3wQdpsQ/enMvhbZk6f+
SRxyPBQrNGXqtp5/Fyu29Io7gO+SyDeK/EsuimPVc9KGYk2eZXFL6rTD6TWiIkip5DyWKmm57pvR
pKp373ZfKco4sn9U4ggzlQcp+2o0N424TtqvvrGCe17aiqeRZ/llm6pl4JdkJfJwZxZ3SnqlKhLO
f/em/1UZj5cXyVJWAMZ+AgiZPHU+2S6Fuu8lg5xlm9zWb/VMfR7aL3ab7zwv2+dh7dRadyfL0a0l
WdeV4n6/HH5prAB4MVEwp5rxx1c4KUAETS0arOWmW9t+HYTvqJmGX7SFBZv8xmK9qb01carlEZOJ
GFPxHaLRbHdL/aD5rseI+0h86eF4SoOy7ZU62kSGd2soHaQVPFdzbSPc90RfYxwsZSoYT/GspE0O
+GZ+oWiur5htzW7JqlsrJ5e/srqK/vIA9Pto2TvLPtjuPkZ8LqQWuI/WNOeWXoOKgRfrJNJB4jtn
BZV24FYNhumbLrxS6EHVYAJ06bfP2WBIx3i40t07XI/++5cGs4sSwwcmYY7mB3TsFf50wUA/D2+j
ukyw8anzOztBfL0J7s3Q/dlGdr3Sv186miDGIE8Aa4HS/fxe08o0DtQ62+iFhlNx6pgGyS6gHxmu
x+URLiRIiEDQVUXJFwj0nOHq5nopmxm0uFb8wh7kgJTdtuZdaNfllYlM/uVoS1+R9wSYFkJRx/1o
VZxsnSZ2UXq3eVKQ+rx8mFirWJ3I0U6xCjLex9aWN23j7j06kJdDL8zpWeTZ0Shl+N1002Omch87
N9zUKYil2Ntr5prM6dIpTCgur8nvkuU6y3GlYYTxknA+1KN2rdOG5ea/9SVvq+XlLkp0J8n9fWY9
j4Z/M3bGoZLXSqSLgzVVjicqlmza2WmRjkGh+imDHaUfoMcqqXLy+rmiwXx5UhdOQlghNBwQ/9Po
PM9G2lj0i9mTpLlKc11a7Y6jemMUyi8prY9S0l/F7prdxgIabTKD4kKlocXjaf5m0XPTRO2XmFFw
JbJjIK4V71DGR96eqXX0x21ifhPSbWrv1fArdlEO3rnCfGj+s3gueTUPCvRTuL11vE3P79pGs3tf
GvgdIdWF6KBrX0xxZ+F0G/k3drxmz7H4Rf+NJmbsgbYfioAeOzONNUEtf6PWsO173cnXjrylA4Fi
BvNLxW2SjjwflhurQ9c0I49+ud4ArKDj0jynSn7ja9Fzb5dPl1fQ4mbh8FFhgUGho9tyHq+Sezng
rZhtFHsAwZdjzLGPGtnR8zs0cBDwdYNnN30NLLTtgi+Xgy/ks1Sq/o2tnsfGwluRSzrnQBY9YOLh
reKvQVanHTB7L4CYBC5I7QMR03n9ArOv3LdcFCRjydpZQAGEPJAFBleXR7J0PwP0mmB8sFgnuMr5
UEQDz12v6ehWpZ0dAs/XnVFPvKfE8uxtK/r44DfZXWgaBAc/Uw166PjeQGLoia/oq9dXbZYMK8n8
x0U1Hz2Q0Q97Fyh+c9RAMpA0hA0ft6SS38aK0+FlXYh3KJk3ujzR2DmA9Z92YDi5KA96U26QVD8G
yWNpGcdI1I5LAzU0ghvXMg6+KoGmX2vzLU+d0EykO6hQ6XO6Sls1oTfYrIK0xU4+vG6it9B1wJMg
Ufw11PMrPXhTKs1Rje6LmsT7MCydUl4jeiwtFJYH4tg8R0huZ0cpH0QJInpzm0CDoxPoSn8Ehwwo
vSpXUvXlSLx7rA+m4keqeXIHU78r4mZ6woa6erQU/1i18c6IzcPlJbl0YtGupf0uqATDWD9fkb2s
SSEcVbx9AKTk1TGI3gPYxPqaSsHiCTLhpnkOIJv0qUyZDjC46hBedFa4rrrzcfrZC7msSSSk9mtr
DeY3pVGUY+Kb+W1lVsqtZZTKjZ7maOkptrd2ok1H8XzR21P5BQwrJNB5gRabZlUTk1lFVTptcOtm
7430W613JmrJ6qFID/HaPlua6tOIs9xm8POysifbzDD9XsibWKUuPDx02lq3f+luOI0ze+S5iStn
VUMcSY33UgHgzO43Ul9dYbaNV4q/cnwsZRen4WYrqNP8oA86JjKu38YSAYD8pQueZWmbuZmT2fvL
61UR03H/6cPRNKDZP4lWzTOLMUxCM9W4YymBgMtMyr4vDxWQr2rHljGuy1ottJ0Hnno/4Ff9Kuel
+igJe9CuazNp6VXmSr83Ig1rj4ZCiQcWbhie1CGTzY02alr8yOlTHPIu1c1j4Eb9z0iBWrARg6ft
/NHjGPQsL7qpChuDCxW+aIksf5v5u15I5XUsZ9IumJatlqou6j6NrLzbtVwd1aqLhq2c2FKwbf0w
RQWvd617IRUhiEHFyh81T5e/FKoSvwk5QYlLUqyRLL+SPXmjB4oLCzGrw6sm6TTy1sFGng0CHb/B
au5b09WEE8uS91Mpg3xL1bN80Qqty7dDU3S7JqzlH9AW2Ou6HBiQghLPN/bCL9Rrr8M42Knzro43
SdUJ/1AloAPAL06CEkqsT5Qs+WgXKnqeddyoo2PnPSCPsE8LjiYE7q+7yLeRLPRC6z3DiGMzNKb9
O/Jy5SrR7OBAlWDY2jE8rGvw9Mg81ej0OUXGJDteFQ7hFs++ZgOIEO/BRtaTv4t8aO6M0c4qJCxD
t0FLtkFJA28W8Tux3fqnEtSDtYm8qvzVVEr6kuEd5TqiGKxtbUn271gwvc9mZnr3uGfI4cYb4gxe
hD7e6mga79oywj9B4dpPO9s6tKmr9lDc66ukbsLrsevSKwpd6pVcUwYv+rwLHDX1MbwtK1aYVPZa
ei3EoCV3qcisnSq1gbdFtzFFia5172Q1l8rjgM6Qt41UWbpLGtauM2Rq9qaWA0gYF9CgvimHsSi2
HcZr2VPeh/6NUQ6avinysYC50xfFZFSWVWLXR763D31aDpIYlRe97IMR/DO27I6qZarymIs2BdTZ
KY13J9Wldtt3arXTSIL/gu9eHNDWAJuaszKSlSfG4vE+kTzos3GianOycVnWrJ4ET+MQdTVXPfjF
ndp9j4J7LXLS8Khlv8txO2i3hrXKfV84EHjVUOOB8TnJt8/O1ayt7aKKyAwgCd9CEbsX3nuE6Qdy
LweVcEPX7umC3xRJ4FQxAHg9WzmUFo5ABLOA8QMrQ8R73kdIJXlMfKPJQGoojro5iNum09mVMtIP
a2Z8C6c7qTD9TP4hFZ8ff3Fe6clgkhdkUYUYAyVrF2GJCFajrcZUYs1Si24gFoRr2lZLgSE8QWCE
uyY+6XMoUiwqpZaobTWgfu/zxKCfehzcL64WrKympfmkqoIwoYptB6f8eVKSDx3ndQFg2q106miF
nl0rct/EDvK26CdxfDXb0VOi1Bkbo1tTtlnIvOhkWqBhqO0gyj6LXmtDFYwd0XW8oCu54SJzr+Jg
zQVzIR1AJRCCvs6TADDDPAylSCv3c9IBpd6V4ogDBTf2F3PtqbiU3gOVIF9lJqkAzFfnYPS5lnsB
VD/m6q2gT0sxboBJtKmBo2ORanj8Cj+MBuDcne4azsAl98Ntm7ZwYs+LblNPMW/8qrWPvmcAJuc2
vFHLTtspetxStKiMyN1GdUdfNDZQCVfL1l9j5ywVpZgtEP7qhP8FBHy+KOw2SIXcYGqdG1QL/NHx
43QXjz98LXUU/wf8GTXeJrqykt4srYbTsLPPFFVpopYhYRvR7fLkizYMh3jNFHD67bOcBmkV3QB9
NUFp5sloHWvV0Mokxy11ak/zHyKvWRFQWAsxLcfT90RWsrE9QiRJxBd2/Se1Dv77m2XqUdMUQrp0
qkCfxygL2WzjCgspS86f00r66bnxHlOBldx9yig/zdZJmFlBoAni0qgtwmCgnscPGRwFP7gLbSe2
d1r7LTEOl3POhZOPYTEkCK0GUr+zJZAUVA8TUaFzP/jbLKsfwtHc1b0OEcHdmsmwcpsshkPjYuK1
Tt21WbhwNAqjUcjfXaqtyhjvRGHAh0DSS/Pv8jWXpIWzVqcH/U+02bqAh9FL4UC0UnoYu8pR1fcq
uqvF3qdDk64dRkufDrYG7EF2MCJPsxWiR6hv+t3k5mL8rZs72zz03e84/GJ37rZo3nt9rcW+NJno
QABwskHCUaI6X5K61lM396ICtB20yMzNnTHWe6eJws3gm8OmMZq/Lq+WhQOD6gA5LLz4KR+afb7E
7zM7myQasgyoWG88eJ44qGTHzuU4SyMjPdR4tyOB/EldyBoGM2CvAbCtdu14g7aoA4/GL0kO1yif
y6HopXH6ogcxB9ZqLsIGYwyAyizfMlkGjvZ1ANeXu8dhrV67tEAM+GP/E2qOrTWCiDxKAaoOg0st
7zuj2KqjsTHZfbH1M6m29ZryylLqygf7N+RsiQRNiohNT0gTZ70i/2qTt8l9stOl6BEUqpNN7Fq6
XZPDhXyIbXvTueoKxmghGZhgU8jp2yQdtJTOlymtyrYMR2Y4xjA1QLnalsq7WpKvLHDTl9fNWqjp
QDi5CGKpVTVpkgUq+uJoFWIrkbjWfQRjb+XKWTpawOXDuMCAjS862wlaP9ilNQA/Ddt052JPsFWl
7EXqu11oJjsrlnZ9n61cQUvX3GnM2XFmeqHhtyExY7zt01KjQvhyef6W9reJ3IBOHRJ0xXwzuOD6
9GoAt5gLF7HF2Il6AHfWinbu4tz9G2W+D1L4aO3YgUseG5tihfQaRPb9BN+VTPyOPP3QemseaEtb
72Rg8xp/VueKMUYArg3/mxE/Wu5vtb8Kqt0YP/rJi9H+fXkeF9fhyQhnt3hYB6ocTOF8987q0Srb
jeXrqk7/4no4iaKdr/ZA0E3UpnksTToXXUhBPfK1ld27dD6eztz0I062VEbfR+lsgkC2dtT+qDTv
pf4kgl+G2P3BpE2ydYDlLM792XCasKlNJWPSWpoCoVxvteCIXZLtvl6Os7j8TuLMRhRWdkMzmhFp
03Jrol9WLm86JdxHsf1duPp1HkV/clqchJydFmbaiXAcCZnUFEbdre8/VwPSmbQQxS+/XWtyLy4/
WMrw7QBq0NU6/2aDV1mxak6Hkyc5cXufg0RrgycRrbUMFhcHUIiJ14du2XxbjW47qHJCoCr+JpI7
Kd5DVd6k9q6gnvQHX+0k1GxLpZTkzF4j1CDdypHqqEmzi+Nrj9pIFN2Ktb7y4t46CTdbjFqg+bJd
TlMoF/vId2+8bs1R/LMdBSITFBz+mb3ZQkwCOwn0hhi9/bPQngZMxf3esYbrGmX/cQ9nD13DOD/W
4RFHuI0RfO3sZ6N+HFBrq6Qvl+d3MVU4/TWzNQpeFH14nV+DIVZT3tDNc0wQo23lOblxY5OCqTLs
4xs/3a3KYHx0fObPHiAg2AUihQGJcZanSAbeUFY1IHtgqd8jjUpT0d1LDbmJEh0GO3PGtNz25Q8Y
3zCw3TWzwuX4FGWQ/CBPAdh+vmNaeqJdIMH0aBTjStNajMtiJ22+ykbr6ImG1CTc38T9qRvlmy6v
nA5L/T8wsrD76eNPenWz0Wda04IiZfRt961Lja2rltvBmlTQi1fXVq8o8+7yPmJp9DtPYGrXkXMY
9W2ZrLqSLB0dpz9lts0A1OIvUzMRqQ3T3d/J9t+8zOTCO64st2lM8y9+Gmg24zUs9omTRapmkv5G
r5qFb0DuVNkXo22wcDwUVF9C2gb+Wg9pqdoy+ZxMLFXYGYhUnn9sYAVRW9hMt6dlDkoBwnjX5KdE
2YV4QEThgz/cJ3+AwTyLOV1KJ9foqLOzmoKYBYX8YqcGgxZvjTDpAI4E/XcoFd3z5RleuuZORzml
RCcR/THIk1YhIpqVoXQT5WgxZI7fbzT5LozXKtXT6fD5c/7vnEKWOI/mKsUQqjmf00wxP8qqYw6k
3bT/vjympfvm3zF9xjKMJeDlaUxD32wytyAbwRcveElshjmuNTUXj0Tc1yCyUcCy7DnAJlYVI2tw
QtoIH++dcSPLT0KPndz8Yhl/gdmNs8EJ9LfMfWjSlf2xvA//CT1H21S9JCJrIHRd9PtO3SdNs03w
BQv+QFdh8pP6wDJx+nzqbphlD2FKJVKSvfruvhw2qnenyp2jaNdxuDXHzbjqiry4+U9iznaDOY5x
qmTENCgdROY+lqkPU+sP95K4MVAmdXeGtA2Un5eXzxIp4myssz0RtJbUxApx06TdlPZVWd8Lg8Md
l8dbEJ2yVG+p6vnZvlEd11jbI4vfFEA5mKbJ70mb3bAKnUCQh+Dj46z82nThU9B1m85/jaU1WanF
3XgSafolJ3u/7tsYYWsiZW68zX1/q8EVzqV0d3k+lwZE/ZjVowE/RcD2PEymtD3AHbiKsQT9wQxD
iH0e52iq6z8ipVl5/i5GA7mJDQR/+rwNZxVlokgyVCFJJWVyNRCi/iaRiiekITeXB7Y0f3AH/wk1
W59arsZo/BDKl+AlR1pN8xnO9zY3xOFypI8C6/zgPA01m0NTpH7bJoTK0ptK/aHaj0Z+3xS3fv4r
wkZ1/CErr4p7VNtvWfSMApW95uO6dKae/IAPm7KTtUIT1qhoKZP6ZO9Jci1bt5OzpKU+JsFa92np
SjoNNctz2sLVKxuE/KYazd+R/xqlgZMZ7TaXWDggUls9XpnexQ9JoRJ4JNivT8LrUmhIUdW6fMhU
XIEu/trk/rZo/4DJAdL23zCzrEmzfHpoOmHIIm/qTN+PhAh6cQTbt+IFtjCH8KqRQTQAQsOLnM0h
zqz/87l0SZCeDUW26+QEEwzPfAypqm1F2UNla6tyJZ9YeBGh4wZN0KJDS1FxmurTdYI8vp8kfrYR
WSA9A9S3t43KsXJ5P0zLfbYdaBrSiZ0s8dCTmm2HsdDcLNF4GKMhYjRbOUAyBFmhHxYVjhgvIKVc
4VurS+NClJ/KPW6VuJ3OxlVkLRXDYoK9wSrQoEDHTYtOLrZ0jUCaQByxhNgFqu5EQrrSkBw0TW8n
6uBQj6FTeh2Vq27rGt1uNMwvcqY4lhVTSY0QYoq2eWpvIjXaXp6khZNQ4JXGITipylAxOf8UQ4/7
VJ8DakyrChtPspHQicP3pH66HGdprQmor/zBdfnkUGi2qUQVi358Xx8EhpOuf+WBQEQ9R6+PJvv4
/xZudupmSjnK5jiF875mtu8o9n3YPvju17RrnVVl/6VnAKrWwAJxuQU7PifYJnkR9JVsQGPutjEW
c3bthJGyrVSgvk4lrsbsLlujZS59uUm5G1AHR9KnLqKnNqL34w6yQ7mttXiTxn+nw5dOXuPJLRzq
Hwrh/xtndiCh9Ut3QWEbCevYogJkOELSHWXcxPkq+nF6qc23LCfr5J+hqbwA5qvR68tSD4hlKo+9
/ij1qLC1Dtp4Td2iKr+HcJ/le7SXELM9WGul1sXPaIJam4iuUxtzmoqTcykxzNBIhv5jkdbyr6j4
YYq92qJsiWsUugbNIe5X9sXSkXEacrZQ/drt08rgKxpVuRlH+yXRpJXTdvEDnoxqdg76hjZ0oiWE
VPi3hUCnESHStgzuRBR/a1dlJ5cKIGzxf2bRnr3fVCOucqtmFs2iey/9BxOjktj3HqiBXeda8yJ5
1t6mUFnrb9UfwZzOos8uNTuz6yG3Ga1fXUXFrgh7kIzPUvPueq+Wf5vlL4q1K7Uvub6SUy69CM4i
zzZKIKlqOlhExqZiK5UI+dT+rTDCh9LIvlZ5vB+6Z4hvB8lrt1H4MmivSrsmobc6+bNaSKQZQ9bl
TH5UvMfuE4jGbW1vkvCh/XBjSEfeYt+qNZvfxbMI+WLcTQDGK/Ordhg8uU91ovrKNq1fzOrR7fZh
urKQl+4QtG3/N8pcAHQCN2aSIIrQudMbbtf9qBxV8UOtnLL7cvkGWcgeKArI0IOhZOJ9M9s1gTmk
kP45imwL4k10MPLXwZZeSjl1oF9h36E6sfBXOiQrQedPdR3G0f9nurfZNmu/Cvcm5EHpC+qlt6YX
OEa6cv1PB+rswJ3geNAakPwgE5ztFmTmbA8AHjmS8pSjNKWWV0O71oJfWB1nQWYbQyRG4tYaQcb+
seaVHttINJCDiZVLf20ws7UfSJYComCKY/3ll92mQkXL+u/+SwAYAfhNb9QPNuX5HZEWmGdiZMEi
jDd6/Eo/zhp3g0BjNF/7OIvzBnGJ651iyidBC1sFVZ3JhMrdh7H9u+heTO9F1P/9FcCA/o0y3VAn
l94Y0VGKJaJIJoXS2CmsneHuiua7pxW08FcW3NIdi46zAq3f4I6Q5/uKTrdXqVM4M3kovb86rcCi
+tUQT+Z4VLpd1yBDsLIuFi5ACrSmCTkePA0Vk/MRAjq29HhKBmNR4+CKmo25ywA7W7eFHqyMb2kH
m5yCAGxJyYASnsfCujVTXWvCneI9nEVXtvLVz96svndE/WvUdiUn8OWDammVsDyQrSJhAr4zO6iG
woi9sCOiALAo1e5G0tFoGN2tCkXp/xRq/r6n5xCJIppCSd0m6qOjpH7ToOWPmbXWx1geFU8oG3t6
eoKzVKzyVDfvPZFthrqM31PY4n9ZuSK9gdTOXypTdbFYzmLvBhB+fBuPo3lrDCoeDYpi+1eAfEyU
SWx0dJ/aNFEa/J/9ot3KWtKu5G8LdxLwBlWxJ6gv7abZ7Oei7yvoEWCaacdSXDWqR5G1Tgw1TMt8
BN++X/4ES2t5st2CCUvOr9uzs9QzmrzNK+L5deFEGaov33vScUN+tII/oKyAmII/gr0N0qPz5oak
l1mjTWMbi1L51qv+sFPN/K5EtXYLOO0eL4XgyOBXMB1Lz2gT3YxJmYOn4qf96sca9NAQZLEoDffV
SuXhGSiH8jIGvapstDauv3eGFh1VPRG/C9HYP2GvtruqbbTQ6en5XOlpJd7Y8d7gGHViPVthJKKD
lOldtzWK1vd3ZWtE34QvoVxvaNUWHR3ltzdq1DsUxVPWHjYLNxPWL9SL6UdSk5hbmbWej1P9gIs0
krH3mZfdxqkGGMb87wcdaiOAL+n7oRE0B71DWrQQm45yauFODMdDVl+ofdvRX1q3suwXjjlOU85v
cxKsUD/RDNPUz/Rg4sMVDoTWfMCYrboue4qo/SHJ/Cu+x+WFv5TZEhJKHHR7eOxzQJEllWVeYOMI
6fS3HB04aR2lCZw42bR9tI/s71n26mmvYboiKrDE0T4NPMcY9XkTybVGYB2ByQJIfSVtQ/tRuD/V
uHWKDsLNtV0c0IwNbByMH0vzLfC+j9l9tcYtWOrunv2U2e3S13jiNAY/RZLKjUBmq1PobydbIf8M
zWqjlUc1ufXGLURxD8ESsLHpH+hNopmNjyaQf1Bdc0q1qbmwrzQA0i5CGaF48H3DkbOVU24pS+AW
ZctAY530NmfHqmrWauIaE9KbIlm3j9WfbnKwpoVc7sPhusR6yDBXtaWnl+ksG54kILGhhEYGLnXa
xiepkJvzU7poQkxn31X9TrXjrTCecvVJVfut319X+g7gwOV1vXCBnMWcLsKTmLqJ5rlugduU4NyM
MYz/4efUKRBxDIUMCD+gm8sRF1fR6TBnd2s/dF5v6lPIcidn+0w/JONhQkoo5jFXaifIr2zvTre3
dYGFyFNuv17+ActDnkQWWEE8mWcflwdGHrcxVEhZvsuzbVU/WzXd83EHYiTlyL4cbeldzgz/E27+
qIqCIspdha8ayv5GU4+ZfT+0V02xkRJMgSH0ucZrLh9pOCfGe1/qa/GXV9W/8WebNkN3AeI6w/XG
KxyF9OBbDsdO3gzBV1879hgye+FKzKX75nTIsyyhC7gb1GmGVfXJb/+Wx3u9+X15WpdugNMQs6Q6
b9t47GVm1Yedn4GikpW9AARhJ0cstMrpy67cAAupD27EkKMhAaHkOEeISZ1id6MGKH60r+Euyq3l
2OVfgXswV7/ZUihqqygUATLWPpmP2WWiu4PX5Zte+pGlWzGCpYp2Gmy5flwDvi1kutDXJ0lreDso
cMyWh14LC8HpHtpEQl8+veU9vgvDX21xvPzBls5U5Mapn3C28TiZJyFKKxsusgXcY43A+zg1dahi
eqwjWV/VuJ8NlcyN0ttyemtIFpzdJGy6eFt4fbLSKFmc3pNfMh0QJ2ceeru63GoyHuV+/1SNv7Lg
rQYZMET0Rse1S3Nxfm0UxNBh01G2n82vJTSvRLYBZNCIu4prSvoWMeq3zDbfpBjA0OVZXohGWoTy
B5Q8ZIHm0lZygJCNlYUFkpDJNyuv26MaWOXO7Hjhlr4rHy6HW9joIOFNKIAcpuKT6ZPvtYFV2PA2
5HC0nKaIQHMpKj6Ntb6mPrk0Mpp12MsLZBBwDT3/aAHGqzaeQsVG0fKDX6a7tG2v+sA81k21knJN
JYfZPQykAbIBr3Ys8ubtlKbraDpWhLLC+piY/cE316T5liYOSgiNTzae8kmpxfUluTA0LGrDmmcy
7ibv2FrhpzKaf1/+QkvbDsUILE85UKAuzFOZgqJbnpddAfYF5LPc3ACo2Nmte5XL5kGuy/tILbDW
zPeKa72vxJ7W9nwiTaRmSfzxN6bucv7N6No0oW+OxUZ1h13tjrusjhEca/dGUd51hs89XzmJhNBZ
Ig7p4Icr1ZCFjT59RIpXwEFR8Zvd9GWT1lDr5YJrnQ6nnxe9o3XtPW0ef6eHUuLIZqPsLg966cue
xJxf98hksChbpeBiwlnJ/CHzGEpjhKIvh1naDpPKrTqpdcAump1hCRQ+yXTViTFlH+Su/1Uo4ijG
8mhoyv5yqKWnD3Y1XEYW5xeZzHzrlXasj4JyXNapmxQ4pd7qWw90J9T+bSQDbW2KbdK+RmQVbeut
nDELN/1Z9NlIrR6wmFcQvWp6c4cgNXyOoNt3uQ60JJCGDWf5w4D42masFXllBS1uH+jbOEmCiqAi
Pzu+ITGOJq1zlpAfPhqYTlNT6fe2W/xUBvU6dLVDA2i78W3P4dhYSc6XPjIEgkn4BOwerNrz/ZNa
5WCVtllseA/ddVX/jE7qs+TJb8Vof7/8kZeW7Umoj3k4uROHIbfAsFiEqnO41EOaPISt4W+MUl+r
wS4drxbtTRr/zCuaZ+ejUofa0sD1c2lQCOUp973Txa/Lo/koAMxPHhschAlUdXLynX22BEXDcYjU
fLJRK/StXNyMw3sTHeNYc9Lqza+NG8P7OuRXbv9SKO+hnW+K+E7K98l4NNODPgDC3OXeAXOtTru6
/OM+f1UVYR2SLlSDUB2fyz9WvfD0rIXprcCaw5yrSbzNoP4K7ec/iIMNJcbvdJG4oc/nubdbraUX
iJYPNuyCZkTY0bRCRW/VXmBxRAwJDtmH6e/snPelvHS7AHM/+Oo4Fz6jzjO4D33y8/KAPi8cKEIf
le0JcIDwz/mA7B7jTMulvlR3sYEPdI2GheuuUdiXBsNOoIj+IWY7z1OrRhJV6fOyaPM+viEdle6y
UoXbC77RG7pqpf/xeeNN1Vtaa5BDp6rq7CspLrolo0upoTRd8qbmIBpzY2RrClJLc4d69qT3qcFH
ndOV0UvRojjl0d2bx8R9V+O3y99mOoXPNxzDgFDOWGDpkNWefxvcTtvBSCAoJwJpRsdNEIDwb5Az
c0L9Sm/+vhxteTT/Rpv+/+S0UhQ30OKIaEEndqOMaGtsbi+H+HztMCBkLWxFF/RT5ru0sLXBGzPe
RXKj3UuxtVOy73b/bKqv6tggW9Lw9CvW9NMuB/2EPddiqzBEzcOvk45Vs/fFYUBeqE8OgQEIhXJj
vsYOWlh+kysudxtK0dTZp190MpNW74d222vUnKoCm4W9NMrbaNVyaiEKIC9oIYY+sRXs2SJ3+y4b
vIZ0NxbJ1sh6SLwS9Yhwow7htyE0vrTZq5DibeQ+wWz5ha39DSSR0ta2Bfpblz+sMlUfZkv17MdM
/38y5KqjGu5OubdtP0kYxeU1WsfBNuIKdGrrW9pkNy3QDXuUdnF31/fDyjG2MBk8BKkjc/nBEJwz
dNQeyeUw6wvkAq0vvNc8BPXbahNV8Vrm9jn/VXV6nLRvEcxGlns27VmuBAHtuHKTDTjjtRilOvko
Pxam90sYzUNUROYKgmBhYwKtRDEAaDN9m3kLQNT4aKplXbKAx1sQazd1Wuwuf7+F6UOXAJA2/Cr2
5fxB0wUisEJVRd0w+5IPz3F6GP47nmSSWWRXIFWEIut874/Cigo3EuUGEYJtj3AJwrpIInv/3VKW
OHS/J2wbWpPz2QqauPW6mDgFKuKomLvasQiuLGl/ecYWbrTp+WdwvUwSgvNuSZnyEIXeWG486dZI
n9XiOOKTuMbzWPou7GxMEWWSLpRyz7eVjXJeX5h6yd5uIPZZx6a290Gn/+cKB3PGUp5ActBCzdlF
E3l6QieQOUtGbDWeTLdw4O9a/4+089qRG1m69RMRoDe3LNNVrfZW0g0xcvTe8+nPxzn4R1XZRBHS
3hcDbAjoqExGRkZGrFiL2thfbNqJHeGKGVP4uPMAO16q7YNZfcAyX6EGy9x8XKk3LET9syXNO3sS
kMLY0CK7xdQInYCJOm1vONu8hClb6d4q83tSoWu9Rmy0UJc+38jZa06sSk2mTV2F1Qm0Dyx7jvpz
VCAqIxDlrqUfYcrjcdw0Kgj6IwRll7d3IVAAGEABDnDn3FYTQlPl1FUWZV5FHyXagM8BGf3nH5AB
TIs+JHeO8kHjOKWeYQ5zoypDEGUEDmd9iZLncFrJE5YWQsrDHIxm80gWOSE6NW6LPAvrTVg2DABt
etK4y1u1cLBI3H5bEB7A6EJMkABioXCORp24Ug3I7W9WQUglFM3yprLgDKVWaD0MqfUm6bRtTXtL
WdPUXLiLiNe/LQjhQRpaeSgLLPTOQ5jspAw2PFDKnptpKw2mJUtMvFCYhPYd5Nz8xU4cWxsG3Bpy
zc2Yfqoa6k4kET/ycNt4h8sfZs2Q8GGaNg3CKseQg4f1ClqaPGfpJ4FOWGt7LgzXMF2tWpQg9Pnu
MwRbNO4hI+7LGp29HgG3z2V+Z0qwFH43xi3czk3/Xde/T/Udr3XNqFyg36294odLnn7yE0wBWFum
VSuPIz9hAl/emY96vlKXX7in4Eqgp2+SOswo6PMPJ8l5FqMUXW8aRXV70pbKc1WlcpnCv/zhFgLu
qSGxpW5LY93GNiuRR6DesNh/0sPr+XXMy9jQ91qwUo5Ys6eeLyzPJaXzTey10SErtpVOCrZPjY0i
uUX6y1pzlqWAcbKP4hVpG+CkjIZ9nJB2kBk2/+Y3KwCpNRPzv5+csbrRah2ldT4VLNzDW6rcJWuI
i2VvmIHcVLcU3mDnJvoyisMsZBUzxqC8af1doF0NayJEi06t0/9iQAcIlSiiQOfJkqaWhQyRDGI6
dZ21BuyCBTjC4K4gKwaxIqLW4rjyklIdy41JAu4CztlCIV6vZEXz8RfeNLTUGLKFx4dLT3xT6FY8
NZGjl8jXVVvJvKriz7QTJtQQi/Y+WEOGLi2JqhKPCpuuwgc8UZno5lQFVPDMRJ6ezaZ8HQOn+vPC
CGWY30aEiMfIRYYUFcXPPqxcVBOuG1PnwjAPl2PBws7NUAtl7sTMLRIh6JSRp0QZGtMbBtwCFFUt
QDYoEbpZlt+XlWM/eXpZvoRJaawYXggKFOXQveFxxgvNEI5Q0wVeawO12ITy0bd3rfNQmVdKdFvG
X+sGJpDHy+tcuKzOzAk3vO6zfEufx+tGc9fKu1gqdlFZke1t0QtZcccFB0GtgyE0E9grhQVhbb7u
FG3qdOSW5bFL400CmuTychaiw5kFYTlWkhiokw0spwA4ksWbOnrS09u8HraXDS3t2+lS5n8/iXRB
D/Ep2uckqvJj3edu5qMuX35ScpiYmeK7bGxtVYLPFyYCvbncV5t2ksr7NIiHXSuV/mMxOY9y1qgr
a1uI4hywuXuE0NkcAc/XNiIyV4wG5jrnMUuPVfjD6VY8YWn7ZqI9nTYx5AMiiLMr4yEd1ana1Oja
Gm7fHvoYjNFz9+fTGUxmnBgS1uKpHmDOGEN2dEAWJpIfrG6rt9sxeAq6lURlyb1/2yJjPt83u+0i
AIjYaobnsL+2/6LEQcMJ+ihuvXmqT8gXRj8YBrPVCA1+RY/yPWL2XZZWSjULbT1mS1DW4YhSq/lA
kdY3QTmRsnOE/K03bJM63fqmW8tvavO5SXb2cAP6anJ+XXbxJZ87sSrmXincZWo9r83OfxSJ8a5W
6s6us8//mxXhednniVOkPWsjjbyKGY1Ik/xas9d4EJcuD8aI50YTbSa67OeO4DkZpEI6i7HkX3ly
6NOnKY/drnKnno38dnlNC8C5eRjotzUh5qmBjkZZiDXawubXIO5Hyx3ULPkx4PcPjeIbGyOr8xsL
oOaRdn+9k6Uk3KBQXh+DKDW3fdXYuyYuflz+YYufFJDkv0XkWXfmfBe0MNGb3jH5XelDH98lDA/L
T39hAjIj1DwMSkuiic5OfDtOWboxIUPcxUzb14Wbet5K0vFvNiYkUvQNQSjNJL+MUQuOE+ZaNqbm
yM0Vq7uueW95FbSBuo0iZ9+X31XLccuu3QwFQBS5u220UXf7ctrX7ZfJfkiC6igp+jUlh3tD9raF
s6b5uhR6Tn+fdr7XfWCppRcxZZvH741+m67BtJY8+vTvz/ZPrrtcj/RY1wltKqFHS49T022t4DqK
HrwOcN1K5WvJc06tCecH+QUpUkEtMJD1dazmksCbsQb3XLpTT20Ip8Zs7akvC3YMTrcoftF438Vb
dVxx0AWggEr7EzD6TDZJ21n4MD68+kOasJRJfet9iynMYwWYNbeOMG2Y9bVOJbRce4Ytre3UqPC1
akcrbc/AW/vuNYlfjIQ30u1fTOmxNBLVmTWaZF+EsIVW26VQ9GOliHdhmTLV1r1N2Z/LXp6bEW49
O7U9OS75UAhHTfnWGZF8mSZYtUYX/UlX11Zu8eVPdrIu4ZMxI1v38r+eMTZoQYJrMaIb3gI3qRZt
+1loJIHkOwcY7ZTd1Z8HtNM9Fb6cGoBj12T21JMfw/ZL3F5Vw/VlE0up16kJ4XBJqpVPcqyQRQzJ
U2er7ohWfW1VLxXTEfQDVspuS5EJoPPc44PO4wNqrpwkI6w9zJmJ9HOM+m8ZgiSXV7QULnhO0F+A
8Z+WiRCce9/r0FThVg9L+z2EO0/JzVs7MFbMLJXGGdT7bUfwRIWRvbJKsBOk4WtdvoatczTHBEKF
caON78MkXald+1yH/c7vZznAcGOPyevlxS69D09/hOCdupUqYS/PV96o3bdegI5VvYsS/UYy/Wta
IzsD9Yoc85fNru2x4JhdrBrwe2M2rjSXOo9bKKCuzONlK2uLE3xTC/MGPCdWqmRjs4zhVUOVXQM2
8k8Sf/Jo/l62txgoT76ocAnIuRmXgTXb03eBtwXYlDnvDHb9hRUGrHDNmVhGFFzOkkBGIZ23Yqbd
yMOV4W/79lZTVnLbxcSdaVJQlTTzqJUK+VboW0wgzosJ87dKV93wuvplmVtLvYfWwEq2Q/fPuKYZ
uxhMTmzOecNJXuA3tWaNBTZRZYqjX4PRuv347kR3zSqr4VIKgrYzmGImDEFgCMuDyNuiCMzpM+zb
Krttg9tKv2+KN216BHf451/s1JawrFaVprHNsaUngRuYu8Lb6uhvSf2Kv6+taT4PJ9sHpVKYm0hQ
bYI22eWDjaTSj9BUISlomKrXNmQpu/9pZSIOFWmUtqz8eReL+9z/aXWvIRhYZw0gueQXc7cf9Bck
+lym5wtDXFfuJYsuosHIq53cmf31BN+q13xSi6vLK1qKTKemhG816MmQtyam0IPy8n9k62j4P/83
E8JnynJApbyZyXQUuF/CB6n4Xg5/Dt2doRj/bZn4AnZqPU49Zfa5sNV3kQwfrFKjBhDSsLxXHE/e
XF7Uou8BL6BexugudYvzT2Q2hQ1+bX6eDerbxGTrZjKHbdWPn+QkY+xCe2eic8XmUryFi4N0kQbc
XFc/t+nogeJXPe3dNId1bo7oDUoO20R/vry2ZTuA9TU6fgC2hLX5MC3pjENUGyfrj0izR6h2OpK/
KcYV55v/kPguBLJJBsxYzowJO18QOIaoric2sez+qQtggRoD1ldDvIP+SMt2ypo07+K5OrEnXFhp
kfm9OmBPnQ5572rq1m++WMptVvwxxpiehAK9wyxUa6Euc74wNZWUpAmjepMrJIe7vrn1kABTj3/6
nbACS4BKakhNWEQipXpsqOOUoHIeMXJ2A/a2GrbS2lPv46aBdqKQP0vZU8wXRT1U3YmYttfpYldb
xIuR+UoLODAfirWpyY+h6NyQ8HV62w/AwWh0jbTvEJOnvJHrb5d3bMkE4GiduixVzQ9TiooNsF7q
7BqXvqmVX2b3PV9j61kxIc7SDk4bN+qECXU8RsZRk6/Q1b28ijlbPD8284eYsfMUU8Bhz1/s5N4r
pHKUG8WmQBYiytHQkPfzlZLN0ipOTQjXgq9F8jCBkwdyBlVW4R8gYtmVbfbHrylWoskyhSHoLpQP
AFctaZq8IaJFWvqTSX2IyxkNugUi9BRoMrqCKk2jy5v3MeZgUtfAOtM/1JmcO988fYRCHKJJkgbw
BYl/NznmVdchbnkMAs1tKjddaxJ9DKdnFjWhsO2VsIe33XzFMsyel7uhDL8iuHgzmd3aPNfHWwlT
kP7BrkHlkNr8+eLU1o5Db76V4Gr5FPvNk5lS1ZNK82XovadW7ra5Ob5e3tCFWfpzo4Kv1HIJ9arM
dWH500NXwMaQ2t/taNo41tfRslCpDPdjZSdgvKRHM6/v0Eu5kq1XOfG2jt5dZ4a1L2J/5dmw6MEn
WyF85xL0kOel/CqlmfZeW90NIIDzoFxZ/eKOExypIGtcy+IEnW6HbWsPHJR0+Go2uquj24DcJtwd
03CoLWnFe5eCMa+UuSrOQPsHhutGhgMxsllVkn5ptGxvK+VjOv3KOu0Tg+4r+cbi2k6MqefeVDqm
b9G7pZxSo1mTxYe4PsoOGimf6uao2GvUJItf7MScdm6u8qvQqCq2cvI8t++QyjHkzRCutWjWViW8
xVvJlKXO44wMjeNK2j9BuJXkf5TovbM/WdKPy4dj8eyfrGle80mo7tCjd0LKQ4yLqO4Qqtuy+eEP
2TGh4Pe/WRJuz1rKqlCecykz+5XHdDhVN65fMvvPcTCcdiILmFQGYBDhOl8Rs5C6FSkOOZumuxRv
75ohcYM6PlxezuIdd2JG+ErMcZJWFdwMRRPLWy8PlQMUB9ruspVlX/i9GOHzZKEu13bLYsz6hjm9
vWZ97vpj0VyZ0qa0v1w2tuwL8NODFUKgWRbSd2PIJseT8G/olDdSS3pj1q5WWm6Q/TkLMB8Jqip7
7rjMyeH5RyrNQdE8k91TQ0hozSetfLcGCU6npzhTNsranboUlXjwM8jIqA1oOnEbtYlmXkC6m1WG
G1d3FcocefE4dp+rNUbGpU0ECK0xucc00QfR9kxvRzvKyHlzn9nMrvLVe1WNwqusMB7gzGpeLn+z
JTec+5BwVkHzD2z9fCNntIyeNv5MwxLtUtW/G/1hf9nEwuYBY2IxIIdR1hK/VW74lT1FIFEd6THs
biPNVaxia1K+sMMVd18ocs0j5bwaGBmhRS0+uKqcmywv+FBBBN3q9N0ppC1yi24RjvuQMoalQVAs
9yNFsOkpM9ZwYTxO2C8hdWXikqkshjUgDha7HlFup6MRxyAuVXr8RhQFXyx/jHdK08sTInNx/JJ5
Ur+TNT8/SqGWfm9y29x00D4/w8slv6BaMd35I23YOJOavR2FBm8fW7rptaq7axulZ7LAyPGIQovL
70zs15/jZNA2Rq0Un4Hy28FmUAoJqpt8+CZLkvFUl7Z1VyWOBwFlGhxAFQ4/w9ZMNcjUgWzbyBgh
kzTJ5i9zaPJ6qyWBeiymQdr1/pQcJzmwUgg5Y5gd9TiIbkqvpn+pOG0pu0bXqON2HEbTAmygZ70b
m7mjXkGDrjPQNaV6sIuUAh3XWrZq0LV90O8SZGV2lud1v7p2cGo3sKIg3DhR62gbD02U46how6dI
kdKbOkn7FzueirdaKl8Z137AVHcY8swCny1PU+c2lgMVZKCms7SUqu3Drk++tlZjbyalSJ5aqt0H
v3YUphdUaCKzgfo/OIKwKna6GfcdiF/ZvNKNRNuZkRwdlSRTd4nCs9ZEYfKaQyNBG1DVR6nqymuj
6+zjCPqio3A1BLumk9rme+y1in8NYV8CPDMtbJTqzTDflXpladd9MKibJs5Tx9UGiIk3aVIhR0IX
uHjWqzAib425o5FPf0uLCvYcyXH2Q+cBCigts3VtvZa/DmMEd1CL5Ia51R0fLKASedGeaW9mNcui
85/bqW7s5yQZ2nHTMVDznvVNeih0mLI35pTGe3iXxh+y5QOlqRjv36VS3L0iLuSoWyXzzPxqKnVs
qpURvCOQWNrXul86LyTd6WGEMEH1XN9AhakYjKJ34Q1jXCNT2uZmUAsru6aNo+vo9qjyLivlIHdz
hzajq2Wowbt55lgMrYZFwRns827fZpn+FqZ+7CGelWXXUirLh8KLq8PAUPrGrqaCyJ4UOv2EWLUy
N/a9F6PTlG0Hg8ttqzXDnra2el0HWXnwpMa50fokVLHtx8h2yI1/aJI+eoJ4eTqCU6fkPQ2hsss9
uMv1YfLdqnA6OKcMo/e3RWJ1R0Tj0QEYwkHZlpOm/NLCDpabugtJojp18FzTH7wbTZKSZ9nK+5/O
1Ia70Znix7HPm4PvV8OLkiQRJzCyp09xFnnb1De0x7JWpE2Ywh/haqx5b5RdDHBU8quvUFWHqmul
hf9FjSJqoUVY2P2Dl2XpNRhQifqo3CSPel87z41a+g8pWIMv/ViP1l6ONedq6lUvO0yWVN8ESmJx
zRuhv0ub2HzsigSJ696WEuWmkZPiyWB+45MqmdGv3CBFdPvJoYys63W/s/2sdVwztrv+uemzZBNF
ZXNtTta4NdI02sXMCI1r4XrhskP2Ca6FmRoNeWQh1+odKzXsOiUstJm8lSZIrId0Y+XBhnrMnrv9
1Sh/6qiTugGBs3Xj62+jn2+z/NaQh2+Xr6mFCT9e6Cc/RsjIalkuaj+eb97Eh6zgJc3SbWR9HQZt
O7X+r7z8XvrGTeCRdDbwTdVrb9vFy+v0BwhZRoIMu50Nc7mrj66jrN22ZbbNahWQqY54kXLQ9WZn
JsE2pR0AMc/7ygYs3V2sn0rFzFYMd+J5LiBJZQRShbvLrL7Fgb4N6mCvZfXXQvkx+VPoOvQ5GjP3
t0kR8H+GlVRk0RmoV1gkvrz+xDocYDOktyxA1UCD7w2v/cZRue6y64yOx8pK54qEeEsDvfrP1PxT
Tl4tuYS+QdOCEpeKchs6OzkqdzkjOKjDjt2bGV4NwXWrrmT8C7k4s7LzGxquHTQehO2N5UT3KAeT
RHIFGlP/hjTeYZpkGKEya1NU8ZO0NjS6lHox0AKVCsPbkN8J2V3gS9KUtJgM63DTI8DsqwE0fEcv
2TRrOioLmaSCShTVR4W3iyby0HdZUOuFNpJ6ad8bv3ettWmjJf84NTDv78lHIwyqZW5joG3KkKlE
Pb3Leu9zgrg9b8Kk3F52kvm0iT6iMWEHVeS/FW7hc4Hq4PYGOLbJuueqfwuid99cqQ4ubtlvE+Js
TDBKYyH1mBi0YWsO9baurv6nRYjpfeZNem+qWGirb3Z3aK3Xv+hxoB4xy3HQD6DNIfK8aCA4xjhW
eEGEASAfxEPysnYlRfmcqcVNFzSPU4CedNmvdcSWzpM284yhGsjMljjSG2sJE9+yWm+6WoE64Juc
7kjXpGDa1cnLIK8AX5e8jwk3B4EwqMjw8HPvQ7yurbX5qoqVFzRnkumbZH0a1iLTkhXkbRR4uDiv
VBrOrbQBz0xZ43tF2X3NaKc3uKXGlf7nyAYNoPBvO8JZMgqn6cNYZjUwPsu5dain5CYncUwyeaVV
tOTkaMLbTJ/NJ0lsJA5ShfhrwGfi+r9J7OkGhpXDn3s5nIzcG/MjnWfs+a6NnaxzddPBkVrLZ8gs
s7blEHqbTKVx9BemZlenCg2/jhjEe6eKk8Ry5iShdsPhOst+IlN12cbijjGiPivuMbRuzP9+EuhG
JWlLJ5JYzvAQy4brqSsYtqXQZp4YEPbLD/ywa0av3vh0kZmicvWyd5M1MYIF5DGHheFQgMX8h9b1
+TrMMCyDPDbnATa5PNRZTL3GaMZxKwWRdAzyvrmJppJaaKEZqbLxbT16nkq5fs17NFO8VBkOuTZl
t0UFP/5K6rm0x6e/TTgAzWRXcAniMlXWgVodjrnU7y9/xgWk4Lx+NJVmuiK698INUspRqPU2FLfx
pPM21J6V8kuvBocY8b0io+2U/iwK+bEzgpVUdnlx/xkWxUyAQtt1OLLxXqTseyvYZ8qasNj828Xb
8WRtIqV3M+WBUpgG04KZ/NYU6sH36qvJCjaFpftuXPqQLJsPdaF/ubypS657ald4MSRahYaazNJS
6aFMvpXStVW8XjaxFINBrc46tAi0osN17raIJQy25fHZGHuyeGQa9yagEfnzZSuL3+jEiuCALRQb
cT5ipQ9/2MWxXcO9LP59bmVC74yt/PexcRJEJjMjUuac8U59k/qbWF7x7sUPYcL/ScecYSaxTF4B
37EGlTZwW6FnJw3uWD52k7xS9F+2YlnQzXLt8vo4/xZ9HxAfelYx1k95vyvHhypeudgXTVAp5Oog
2YOl+9yEr9hN1/RE23L8N325AygP6VX9N151Ykb43vaU8nctVlJGR0OPmUI46OabnK70tRed98SM
sGFOIlPNSH1wM+MhLW5i69hKCPdsLjvv/GM/nP7fVnSh49s7YTYlPlZUazNFN3L1FSYlRznaw05Z
o0JeXBGQPv6Hdg0wmvPvA/mkOWh12Gwi5SacGFaJ4mNU/WAScQWKvFgAQHPv/yyJqzIoFNkEbVY1
btpib5ufjOJdGd+D7BhnOWnSsYkeUzSa/bXO4OJ+nlhWz9fYUWrwmyxmgDOALvEpbW609m1o79Lo
Zij/HHzHtQTh1kzwCfhOPLkJI51mBl4SMOt9hTCy/FD1roTq9todu3iy5jx2ZiCgnDD/+0kIIqmI
0sjjy4Vwkte64vbOty44XnbFxTh3YmR2nxMjsVk1rRPx0STDc5XhiZrRZQPz+Rd9fe40wR0jz0A4
4Q0dF10KEzbfZuLt3IzBZvKT23xwNn5RX2VWtfImXHL3U3OCK/iNBvCuwFwbeW6i+/u2+pdhcA11
vLYs4ePIdtVobYodx/4nDa4ZvxoTirKHNtpf3r8lLzhdkPCBnLY3+qbBkEFzGO6zPLhS+zXu8AWm
Cw0aoXn0e647f0Q312kL+/McXrOdL+XU5j/5yXulH2ExbKNPcvAk6S68bKF+E6kvcbbxgpWkemlD
T3+BEOBljymrvuEXNOl9Mj5T2XSpsVMMcp0o/ItrkRYDB4shTGouQhZkyXE62QPxNxzvVelHme61
tXLO0mc7NTGfu5NzJVV1p0qziTFXHrMIKV7T2zeQ5132jsWi56kdwQ9jpG6KNsNO41w5yT+ttGO0
089/aQZjctk2GDepcz+sKXAvBFzcRFOREYNW84MgxISCKAkBVpWqdBXlW9dCKQz5oPI8eDQH25Uz
sHCoz8wJh7rLQ7oCCjkGtN50ccstiMNDBwiUDGplQxfi4ZkpwTUmUjK7N+d0pkt3VRNf+7W5u/zN
1lYjuEbVSZY2Npjo0vtJeR+VZ3t6zv4iL2MhMHfbCHbwqYR7v+x1x8wnrqmhf6Y5YITHrFn5LEsv
tFMbInJNQXkqawpuqNFOtiCAt46funDRf2ms3FX9ctfA/ISCDwRr4+PlTVx6HZ/ZFu6VEXkOx+ix
Leufo2LXx9dJccjDt6nc1cGrbxwa7Xksj32x1eVHzVyJIAvR6sy64JGxFuh6ObC7qa9vAvlHhd5s
HPiul8tvebHGyrJmTXRKJwmSeM7h4KtQtJ96h8B21rly+okm88q+zr9cuK95bpPEzCOVOrDh88Cl
RYXa2R4rM8byziilG5kSV9/4DyV9OTD0X/KMHnijPPWxd2/rISIJny//hIXQefYLhJsgT23JUWJW
Gw0dSnt2r9B4qxRIg8q1obPFjT1ZrHBI4PNJWzljsW1ofAokf1/oxrXmdG6sJsyh/fibhVEU54aF
4l7MHGV/CpIM+u6NUR7hOJxymqlXl00sL+i3CSG2JCEi6dKACYV+9WC5RTxRYriJu6sofrtsavEO
mJEazGvP3OuCU8q0w8PKwNSYHBBelLVP6NDp6i7MngqzXDlvy8cdqjdQMLOgn0hmihOUvSonhDPE
iGvAf7k59+0nNxq728SoXQPgqGr6OzP0N4miujmy2a3xHUzNSsa8uMUnv0Q4+kGgDPXUzRkmiM4e
yZyMYToGiqptH6wE2DVTwteU1d5pzIBFSxYChibIrCbeVlXrRt1POFLW9nihraciGvDfHgu5RBHB
RW4UmBul9wEB0pZp6pm42IcJ6MUxHxhYcMM12o3F29CGpgn9dOosIuRImlSzzSuMem3sjtQpbLN4
ZHxAydd4fhfjyoml+ZecpGSGUTLfpmPJp/4VMqMAbEe2Vt4fy0ZgdkGk2wbAJESU0K6b2JDTZtM3
pCd2sY9qex/Ia1IWy7v2nxnx5o3rQZpiCzMD8/XSNvMeoBTqnZXazpoV4Y61GUoNhiRjx+KDMf5q
nIco2/rOn6tZkknObDj/f8804UTZoF9GhYGYDVdPc5Tr8LvUZeV7Fkc/lU4Ldpfj1tqihLiVJo3t
xB5b58W/zHHnhC8QBST+/rKV+Wh+uEYdGl7z+D6YAOEsGVZtO8HIuzrxA22nF6a/1cfwr1LJEyvz
Wk9cOhycAJAKsShEHIkn3JWKoJWHChxwpcvrWYz2js4rfu6EM1RybilP0lBT5qhnWogJqbSK4Gj9
p8E1nHsJiPT/Zk1IASa9Dag04RFD1Xyqu/JnYoEcLToFRJ8mI/DYm6GbOk6+EgIXfeNklcLpbWMd
cMdcrKjG5yJlOhBMTzZdJaq2ubzA+Q+J7gGFEYIMXJxMYgjbqVtd22QhJyuzgUU1aNPmoTuq0i6m
AChP9Ta1nU2vJYfLZpe+Iqx7DPKDr4T9WPD9MtR9uAnw/Wa4c9JNUD37ytFPvwXF6FbRmjTl4vvg
1Jxwf+WQZ3VyhzkrgPvMuLOyyM3lg6c9GP1rGO7TdpPFf+E6pzaFg9cVEF0mCTb9Br1h/ZhViTsY
d2QGsvVorwEElt7f6sy9b81MgyYx7PxcDAMT6baRUwcKXxlH0JqrWqLc6buRdjMzWMNsONhby1/r
3v8rMvvRg34bFo9+X3qmVGC487K5ghzZ/+TFa8mzUkJQ0C45H5p0HJvYbc0CPGm1zY32qku1K+SK
Xcdp914RbeVM25vSGl30vOhLv03w7qas/UyT8O6J0qjqPWXm52hYOUFLuRGICZSiQE/Q5hVsVBU6
sdWIDSlgKGt0Msmtg76jfZ20O/BwdyjN9ivMOcri+TkxKsSlLrUmefALMiQrf42G/soK2m0BajcM
8z3DiZtOBzddfink8FNk/NLi6VZXXhNZcjWI0TJoY3Vtuqm87OryuV52w5MfJgQu2fTboYOsbqMN
8NBK72pLfeQqGb/rRuhmMGYUtxZosPZ42e7ih0awayYMRW5NxFtkEW9g4Mnsx5AdDKs5qLZPp3qt
GbccSGgnErNAXXwo2AEUTQHecai7atwgaLdh3H3XMDtmMKMDTeWLHuTbzgJIOgUrW7t0kc+dzP8z
LcQwvaf85cwxrDW767Asj2h9rLjy8i7+NiHEkKyf6axjPp4DKBcxSkJI7BYU/P/mY/02I5yYIgNW
llCw2YTxsK2daJeY9a6Hr/mymcWr7WTDhDNCj6616vlqs8OjMe3t/Mkh+Mc3UYtC5KFdm55c2zzR
8xsITfKR75Mo27q/Nc0bc/hxeUUrLiDizKLI651izk+l/GXQ7lezuMW/DxekwfA0WCyRlBRWX7LF
aV5Cdt9Uz6VzuPz7F6MWYjcQBDEYA/Pg+R2FQkxuJTWntJHjmz42XU2Jno3ixdSLQ2Umn7phbY56
/osfLoATi4IPlKkpl46KRXM8mui5AzaQDkb+A4aKy0tb/PonhoSv3zuyDwwAQ4F939YGMpegitbY
eRZXA6CWoaK5VS9eNXE/SRHyx4SAngsmTYajPMJPFcifZRiGm0le+V5LWahiA/lBfwyIgDgupbe5
5+VpNS/qUOvvtrI1HXoHK7F70SvgNST5RBYFUN65V0i5hxSKydb5ZrKtmt6NkpLbk8EI/5AFlSvl
K0+IxW38bVCE1QRNXoRpj8Eyv7LVu6raNflP2X5R1niO1gwJz1ZfstEvLeeVSehUNFs4zeL4m6ps
nGmlabV0cjULrmyE+mbeiPnfT95ffp04pWV3IIVURnu7neqste+XLNC3B/I8E0xzfs8tFHBJOk7G
uAodkM1UMFfwF5hJECj8foabkL01hURSrxVtUjwsOHG38XtAbduATFbqV66fxUscVAsU87CD2B8G
2aKmi7yyh7/BUd6shLrxT9O66eKXWH2LjG0QX3drFa3ZhYUwZJAsQNnEm5ULXHAEr6rTYChRrB/M
1xyOkvS+0K94ZNl2QHHr3l4LFAvRiJc+7VP4wNGaE4uUqgrZm6nA7yyXaXc1OFAVg1nvuJeStbbw
gl9AUKBR6eXlAXx4PgMnnpeERdgxnMoEpyPv7WL8Z9LlFedeXM2JCSGIZ2FH5DMwodSli1jwtunv
uzWKl4VYZ0NihGQIwY7hYOETmWUbaWGBkUnjbegzmMxy4j19hssXxZL3YYiXAsTYlDHES9ZXUq1m
1GxmGboeEMKgYdPpVxozWZKbAb1Jbovg+bLNpW9EvRF3ZyAfzLOwNkgyiijuWmiY7XSfecWRKsZK
TF1K/FnWbxtC7WwyArD7MTbiAo4BRGY1ZsmzeTpuXzXbifmsaRs0+8D/8zongCLIaxxARdwfYlxy
siJ07L6Cmu/O836Gw3O+pja+6BoAy0Bac6g+FCvkAUHMkS7vpileSkdxfe27lUSE2bfLn2nJzxGb
+8+OEMSDLGRCq8FOXmxiDdX0O6VZyfCXsFEguFWTOgFgXkDJ58dVssJkQHQQ70vzxynyioMH20c1
aSg5yLp/QPZuuqrkIrvJleCIBtsXp4f7MJv89OnyavXFbWUqYxbBpG8j1oAUPdM8JR7gH08GP3Fr
x6rf+jzwH6xkKL6Pesa0ZdQXFqoMphFvuzqz74I4MDday1AjklxRduCP51dZbDHaX3I53Qx23VtI
x5l+7obT9ODPGsOhVAxXcA6WN0XgN68G9JUVMOmil13ZN8IHRhrqx0Ay42fbmZCMGVWKv8NovYVO
rxTbAKaux9CLFby4gnJ5iOAoVaP7vJ2fEV4x2ihUdOE+j8f8Vx9Io+8y7CDvfLixHpSsJJsplVa9
ViHg+AsACZ8TUrJZfdNBX+f8c8IglPuyjcvQgb9JlOpKlrIbz/f/IgLTvoe+CWlMfrYQ5I3BT80i
mmYCO+u+gJ1lpBPsGmg8XvaJpeCIGhTVK3qhNuw3wnqmUuk7K2U9Q9T5exqt3h5lyXJbWl35XPn1
6E5+rm7UROldE+LwnQrm5OXyj1jI2hxK5bNaNlcoLcXzPQ28oUhgFYItMifJ1p6jInbhf+7618Ef
V8Lmwhk4syVETd0LOn0csSU51051ZQTNLXqWiSWt5NiLdqiLkO+QZH/QGY06ml6Tz76GgWo/jip9
QkOCWOr/kfZd23EryZZfhLXgzWsmTFl6J75giaQI7z2+/u7kmWlVZeEWps9QJCX1YSvShsuIvS0d
CAizruXP19dwweIAJg1JMZx03CeeAiIfkwidypiXBXrbQUEp5LAW3i9oyzMRbMonjkffAqxvAkww
HcCVFoP32pImu+3X6OCXxSCzBGcKBpT3C4LIlIqJHX21/qgzdBX7j7Hw5/pqLUDOMlS5v0K4Y5AF
odbE7BhUxk+2An1CY/KWi1tJelZSTwM4StnjJe+mQ3HV2tlYiL8gHK4p4FJQicY3F86hkObJD3a1
3oD6bTM0GYDzbxJ9p4d2g07765Nd8IUt4LiL6IoEnThW9Xzfsh7UvVPNjnw5bP1Y9aRxfMdbwL4I
+oOq5lSc1a2mDC/Xxf4gNnA+OOSy4lz4/ejl4OQOQstwwnBecmCmmMUzLBKwODN3tuZNY0pEmdDh
H0cfgfYtVu2jOckklONXqF4704Acg+qTvH5PwOWuNsOmBGBeKvcred2lw4YsPvxPBpiHdsXztUlR
6ytWGtZGbqP9gIf1ohh3o/F6fSmWduBUCndzotnMO/Rd43I25XCjApgU6KdmojRE1KN5K+ZN8pCI
lhcYfkbLcbi7Ln5JN4AbFORsQIeSoOTPJ1n6gYBmItyoeGy8Vi5uFO1fRAzo7forgvOk0j7OFJ1d
Wk2M7nsxe4jDgbIasOszWdou3BvWWwoHRuOBctSpSWajyxGY1BaqaGZXLuetlU0rYoylG8qomxHM
oXVR4VesMvy+ltUCxDChVBUktXB1gJGhDbaYJbXm9qGmu2ZfjY9mV/Y3ZZomdgrwOPyQgEGSSIza
iRhi2MgkHlsg+QCmuLBFrRYmWodxcgf6XeUIGAnkYcEXfiu3cTgSXxTHg98b806N/QzA13IckMry
q9fWtwC0FUpZS1q9jQ5DU8/3ljqUT01szbsej+V235azSaJMB8BHAX6qgChlGccU/jVKaoGA038q
Whr0TiEXxUbIJcsOxtC/Mwe5goWXjcEFAWsOBFu195RqtGIiN2aNlFB4V/cAjBbhHWyF3N8mhSBv
DQFc0IZUoILW9O15KC28c1vTLZCGZ0/VBPWgVQhPSJh2RQZuy8qcSTPk5mc2qspmmpv5Zap1KSOD
EZd3yowMOwEuSOuTCTA+Dvo5+6cxHSWvq7LklxBEEsAOIh2vlgIIhVd05KIfZIJ9WoLJAcstH7HJ
ltDkqYFICuVxxgFc0+VNB/6OrYoc0Avexn1gauTdaJfCaN5IZhfnZEQB0orbt3RTT0fBmaUUSchy
0DCKwZoPY2IAlKnzrl+hJV1k6gAGRX8hiOp5ZvIB7nSj9jW0simBsS5E7F0G0EalK6TFRyEW6H0z
t6W+ltpccvJM4LSC6VdG9TD/YGRZwItUGmRIcukgR7QQAtSJ5kg9bkpxLeG05HydyuLyF1kXj5nR
YxlLowL0S5dmLrDdntq0qh8aS/gXzAYKmhT/zo2zdBHuudAVkBfO6UiitEXd5CQczCj6k4TpcTLC
0gaKR+6IORBTKmOov69v6pJexD+go0IOxxe5oXMNX0wAkklbDECqegRDilU4/jR8+EKzVpC6pBkB
54XUGjLHrJv3XJI6VkUMRxCmTPVf87TvqVWhCLdV8NqtgTVCRFl4rQH75PoEl07PqVhuR+OiLHyF
5deq2mDp1siw1QQ+Qo4szhpN9NIlPJXF7WZe140WC1hMwPORNMeGlpvrs1nerv8sIs9RiLZcoYkh
h0bmjQ5A92HY18nHdRlLd+BkFjyeltmJ1uy3WLEg/45qgSAOQQVGcNtW/Ur715okTmkB2QCg2my9
WvT/FVNP1eFRMZ2pWXFjVs4Az6sNra9MY4YZmXXgGLNbWIk9z3Y1PAJZasUerM2JnZGTWCdHbVXf
JtghMYtIZ40kLAGs6VTNSvy9KAe4Z6i4Rr+pyocCXWC1isy0otKGdpHbtXYsVZMY0sqJW5aDRDjy
rAgD+NNQ9RNAiUqWhUI2vO++a8BVqZoz+t//4tSxF/P/I4c7C3WBphTFwLpJcupaenUQNf8lTs0d
DNoa7M/anDi3NsiqqUkNJJA1y//QkfwhAepBmjo1yVAYD/9/E+MOxIQmqqoZMDEBpy4DBJaeOKX8
5IdrtmvJPoMl8D8ryKtyeUrSToWgZMyJ0Y0OYFaJaL3MykSbKLnL6hIg8tVKUndNKlvrk/OOMCTU
0B8O/RrvhlS0S/0AQlgySUBYyeBHumGbuddXdPE6n0yUsyRiOBgiqNIQ5/eyjeiORFL3mOQVvGSB
tsVa3/3aaeEsSNTVPZrgIC7VJqL4W70HuBj4ZdaIERflAN4dnFSoAr6g0ximIpemCWl5M02PVhja
GtqJBGS09HyN9nNxBU9EcVPK9MTqASPInmngzf3Wxw3qO0A7kNNa/xcF6RYykXjqBOA7IGs4o9jJ
5lBmORSVpoDpeip+G2G6q2QZmFowj7U6riispeeNU4F8nbNmCF3ei7AqCKy3Yqnu9KjZN4G4zbs3
UCne6ppOpFBH1jynqLNcOZyLFhphsASWX8nCO8f5fajGtACNMHYxFUo7rhQAMn74mr/i1SyelRMp
3AYWmVx0bQwpAx45kHA9iGHsdgkCTq1YueCLAQ5qQIBphaAWOSdOr5jIPNRBBllC68h9aidyBOfb
loHgV6vEDOwxUIj6LzqZLSTLEUIDtpJlss/XUe70KksHPBZVk++O+lASCWRfutCu5HEW9ddfOTz9
yhQKg58J7CUnsUAj9o5E9ZB3pDe92O+pVn9qlupc119sc/j01snULuD8TTnXBAUiU2yYhXsOJsqM
NtV7LOXI66zs35o0zrDOZslQb7GQKqurfAyEB906hupjiK5ddQUKYW0xOcM66Lmu5iJk6X3lzII9
5W47w7V/AeJLBYjHZLULeU0iZ12TUmBlZZAoTbHbar0dW4EzzJIddOnWH7PnNBpv9W6NSZP9s9e2
kLsTElqyerOA2AC8WFmV4uVJW3EklwpHLfh2AAZECzzeV7jFlHMD2iVCFjQSDmH/UldvbbNXAluS
N3GBnALYc915Tokf35tiSHQAm2t7o9sqJYhiI3r9zC6qtZPBcOtcR1nTTykm3OsPWTc5ZbJHjnpF
yOKqngjhVjVVhlgbKsw4SXZKPQJ75F8A2uEFU0bPkIqS/QvuOwNblbY9so0CllDqvxrVJ2JOAJyz
snuL63UiiCnwE7coURWUSlcQhOIlUqD5MlBeJH1Fd10KUYHgKSIBLSNZDnaYcyE1etYAjMUUiTpQ
oY+8olMR3Ej/9baci+E0CB6iAyVRsPemLPdOboq+M0Vtal8/YZcm7VwKd9wFVAEBFQaTMWfZzuKX
Oo1I5X8M2vu/kQP4bVaAjHccTo45llqc6vB91BYsHb62m5GFIcrQeoDtW2PVvlRPmBTwPlA+AoxG
0Cuc75DMYJRHFfn7DscgnB4VdOEadghgBABhI5LHrV05eJd36Fwit1lZqOhJkIqwZ/p8gxiHtFZw
f30FF4/dDyCfDtobzeLOdm+MhQH+c1wiJf3I80F9RQ+M7/mJtQZ6c+mngppKRVEjK+DGUxDnTKWl
MI/SpOL9ISl2gPHqW9RaIDNe/cLbzvVJXZpJiAJplKkBf0qXZU7BzWLVdN2oQdtKu7p+lfQnKd6C
J3lSoI1WFnDBpToXxim6SJSDQpghTE5tST0qGgA0IiKabl+jxeKx9p15jT5qcSlP5sdt2jSACj2K
dLjhaU+ULiIzwLbhf/T+ZhU2dGktFR0tLhYeQnSdd3BQ5uD3hWBg2woyCgoZLaTm+wowLr3d1fvs
9frWLXj8rJjyrzzuzOeRoZaxAXl58tyqJBVvsvIdEQa1iqMwkXF0zY421orCWrrbyN6ieg/eKV4q
ucM5lqMQJikA9uBh+DGQ5S1w/zhSaJGk3Mjis6lur89z6d4BvgyQycAhQfEbG9CJTQHpx5xMFQS2
aNSu343iZfS/rotYeN5WxRMZfIKx0uRSbmuBvaHXj3M+2133Gyze7yrLXEzSnVSq+1IDy705eBUa
pJL5FcWGKwZnofTpfBSc2ozTKMQwMNNhKGmpfVR+fp+NhSv5OY3AjTcEcJcPghB5dd8BYzxdeU1Z
uiynq8AdqKSQtAzdQcyPtZyqLMmsvs7SQYvvjHElN7l0ik5FceaoQMKwMhpMVUR+ui5rEhi20n0p
jQuHLmk2Rv9vlM+pRE7TFZoSG80Micn0FFce0L+DIiMCCCLa/rkxAicUaS3+97nx8y3lVN5Yw+jN
TOpoPBfIuKlrdn1tITkFZ2aS1jSM3aXJ55AAmhTkoD1p8ujQK4WjKP5LjhLOOdcerl+ZJWV3upyc
GhAavyxR1wtlp4NiSAdfQ0uMFujS4Z843kb/feTP1hFxuCGhYhhlQudKYG6ruEFzGCKP7HtoewT8
JLfsTHq+PqtlXfNXDHdI8CLdSwa7Ae0cb0A+cVRb1RHlasWDXXL6TmfDnQpAQQRio0CM2DzkAzNK
ipuX1Ij1zfX5/C8q5e+EuOOhVP4UA5sbpWJIyI9p62jRqz7bsuEpA1rDXBYmanQObTzyrrgWi/YJ
eODoz0CJGqOZOd8zc2ykYlYDAE+m2vAnS9TR05M53ualYeKVMfP7B6FUm9e5Vyu7r7tip+I116nj
THCvL8OiYsOjM4C7AIMF5t7zkQhhmSRmgpEI4h9QRg21Wwr7ImPVlSuTXpPEHSBWoBWHGSSZVkAL
w8nLp0J8C6rQKcpkxV4sXv2TWXGnKEASQO3KELnM1EUzFPrMK3VC8VBJMi1C2/mrFL1cX8dFDw51
h/9ZSO44wToLxqzjOGmGB0pGoXNEEAbEOvVru+/urQkxereypMvG+UQop2qsyo+61sCaKuW9gWpA
UdunzWs6S04jBW5et+hQQNrlHmWutbVL1iog17aUacIT/0NJ9S4yaixzBnrnMH5iQDEIY1TVMaKV
l8GfHujzBAvU3MlUOV/HH7U+ShpM1ag7OxpmyISwOX6uEp3W1q9MAUlGOexbLfEqWf9lgB9BBLh2
Pw4Hsf8WUD0P3blNxU9LCineYDxlFLw48h+qOt63TUFTa407dQERjw2aYRbCOQPtD3cOK2UChm0L
2iVNOsDg0UHviBpu5vgG1xzcpiYqnPvxAZTF+vA0WDtdfDW6NTyCRXt0MgjukEjV3NfYKCDco0ya
yMM7gtMIlDCT3YkVcFAbe+w0Y+VoLpqLE6HcdkVylhRpCKFJTZQKM8ebZLlGEweMe5ywy1PxnwXm
w+kONPdmr0FM2SUG8HvSakK/vj6jMj5ETUqpTsiDhXJyJ4VDPlBjCNtd00VhQ+Is6v6oUqyqJPEn
60MEBe0eKPbWUWwzsyVBbqnT/Tz67a+iT6qD1Dc+WtsMrXkAulDnTqAiC115SCxMLEtMElTibNAQ
YLlgfjHTahfEWrtB8YiyL4wKWaVKkO5HIKk+FnUXIdkE6qyNH5bma9YM/i6pAxSfF4Pf2VNXImOn
DPNNblipF9eG5pnVHDmVAMK9wezyQxY3ho3kWG1P6PF7rgUNUYZuBdEuRVHQLXjRjd9A/DOPWTeX
HWkMU47tOcyQzG5RyfKqhGPiar4h2jmqPEEaiPb9oWyUX1GbdHdFI0WZbaFJHa9nc27PbRY+CXGv
kzTMzLs27SeDJChjack8+YoHnmotR93jpH+KWLF9WAWsddfoRBQQWyUYlysrHDemhccyVKsZgDpl
xDadZdUv5txPT2AYqO7McQxvG/Ri7sw+kbYVmnCcdOjF76iS+/uiqMVfILqytmC5wL/om3XmlpOB
DZ8nqd3WSKHvggQ4bUCBDBQbOXXzGcAR7TGsJr0E7KWYf/mg6HHB8dT5NEBNxUYyszKDqUtrddfF
k6QTOWyt3E3MCU2gte9rgKLzk24kSGLLEzFjWXqYxia4V305ZM0eqX/TgGfrDqEfmF31yszejTrw
G1LEQRlh4WvBBBS3YW1ENVfvRD9pdyFAFY6W3jKwGtGMHYAQTN9KqVpUSKZB8a5bpkVbCBpPVQdA
NDo1OAs/pTjIQOwAV3BbqKSdqqOuzqbjd8PvLDY/k7o7GDlGrRXT9rrkZTfHQgLlpxANEBbn9iGq
FHAqjRn6DqXG9ZUmoYVp/U7CSnVrpQ/QNCpAFeMZnIgpsCYECbF5UeQrsRuzvBc64mQUvGVu68IU
ka6mSCXfANjMU4XtnHlVPNjX57toDk8EcYq2B9avgJw44LirrkNNcvq7HJNvTRR+dZFJ+nmNEXHR
50AxtsJKtUwTCcXz9RXSxAK6Ugy402GvSD/4PbXxKBlO2wZwFu1+PMaG899PkjFJMHY/fPEdFio6
bLp0gkyx/mD8b4P2qgNWx+xetbX37+X5IbcBhngTkEF8aBOEYBBDEQbYiMSnYAQsxV5Lj6PQ2SYK
tgzVjUAcJEkrE1wyKQBmRgUyCBOkC+Lr3oqCsm9zsEvMOdGAWxu2kVMi4Lm+jotiUC8LYAkRgvgS
pKCbsqr34c8U86ZOoLyFo9x+X5fBXGr+5GsnMjiXG9GEYikyZARGWblSjfbvChRuKwu2dL9OpbCZ
nniB/jQpXSVBSj/UwAqsQKub0EG26zFYceuXD4SCMBcPXUjY8x1wkZ6XsSBAlDbUzjxoZIAOhWmk
VVNstarVSY7MRVibNmiQ1q7bj6Y8XU4JQFxopUftO9xDEF9zPs1oCMVQRbBepT3QxsFjgT3aAhEI
Ck6cgoY2qKapji/EbLR1RjrYEvVJTERSUsEeiO8YtmZ3K6vyA212MS5Zw2MLGvClizcFIQ3EQTCt
gVQOG1dv9zaKsGmDcc3k77gMGlH4enRyB/ufUSV2TgPbp4Zt0nJFGV5gCyGyFdG1hAZjoBpdVq9I
A2wjcjAjMadtlBIpsGuLQG/oj40r3fgbIdvrpMMKPYfk8WttUWT+VPLiudikF+O+APXGSISQgMFH
vjcNmm/fbwsK304B9CmJtr5bbj57mpKclORmIt/AL6BrTxYAauOuIeCwWZm0DI8CqU/EuecXpMrm
pleqWCe2be9t+2jvj/iTyz5dl7jbLSH47ei6Lv5EtsRrydbzyIOHb//3A6Fr/kEeiIf/vMXvD/g5
/KzD/ju+UfZJ8WGzb5QSm97f2xt87jeQZbNv+KL4ZD/CfpT9xf7av9y/7L/2pV3ib/s9Pr/27P+C
ce5XTsRPp+HZOUWvryii7AenQZEli98SLczFMc1MopGCvP9zOJXb1jbI5EQk8noX1eN2Rv8MbkVN
xfEf513qDfuBdOSltEXy/WVSdBba005YGZt0cVxwcxjhCEj3ROCz6ZwSS+WxzgohDen+LSMJCdhS
f75Sh96vlGlegJDijgK2QMVx0NF0DVnnpyEEfoKv5VZIZa+2semed2jslGA/riv/H1D88+U+F8Rp
/0GRx2SKfADukuxHZQFcFKdbdxT8TcEk2VeGX/u3N/toOcdbl2xHNnHv7lMlB5VUtuaUjuZ8kjt4
jgQPKeTVcx7p5v7ra79Gh3Wh3FmEDMBvBXVF4F7GEp0vTDeiP1tukAsqP2OVopkMQVK/m96Gj/FX
umJ9L3YBxw9n0UI9BTYdG8HtN9BgpH4WQHL55n642z93n87NY7Cqmi9LNlgpDTi38BgEUmTj4uFL
KJUunLOIvmgEe03IAatLqLNZOVU/T6ynm83mA58FDFzgO2aAuueLJ/tyWsiIOCjUy9F9O/7z4UKr
HKFc2Oc/ioIpC6YxPKY/tvjf2dfPh+MQJyeHA4XauN9832/s/T2Uw9fL5vq5vDAMGCp4yXXGIMRa
WkXOjGZVq6l+0YEMkTYUSi/60Vh0s9as+PM0xa0JkL7QnQnMIqQIeHstDkWWZBMWn2kz6FpM2iEr
t2xphwEfJyHPA54f+ASc018rVpZVEcgQE7Lfv+zt47vrveL6vDorWywxb/5iOieSOPUp5oHkWyEk
7Y9HbBt007/YGLT9SvC2QVkMRvLzMxQVVhE30cwE2Pbb0f1DPBwHulnRtT9ovPxETuVwE5H6rAiT
AnKO7+8fT09PAdyUJyge5qzM+DP+BtHOwaGbx++SPn4/DoT9+p7IREL228oL2E/J6eWIAOwBKE30
0fIAjDW6BEGdKeGksOuyvYVJho2EodxsYCivL/NlJhPnHyUF/xHGTNGJvzwYsIJaxYTB/MPwP8DK
Y6obZqCvi7owAeyqAVXbBAL7j7HhAkQRmYqptcA7yrwO5m1s2bVn95+5AD/uwJrM5bU8kSmfTy+w
krFrqhYyUe1N8A0wdPj+gtkm8ED/eK/e3eHucHBWNvEy2cpNljOsXdXLoZhAMDRgQVz3yftFb9aU
yuJ9P11STtEagSSXdcSmZx8NYkF73nk4qc9rx+TyfYqbDmeh9CitJfR+QtCb7W49crMm4SKe+Tkd
Olx0lEqgnIbvo1PiIkfC6Z+d2hvkDYTgju3C+JfO54+qpBt2B1bKT5ev/4lY7vonip9lswSx7Hwk
5K2jby/oXYU5mGhrs/gFHqH7QGApmdfRwusg3isAWH9iqpQgyMMvrP+KYfrBDrvQAicD4wyTCU7g
GegK/9wWHCL7+PMNF4ddHmZRYSrZZWXf8B0fB/z+c5l+nG+sFq7xyh1m9+XKqPh6ZKHyq048GxUb
GQb0j/Vmo2BjYUGA82NJ10agsCPNjwDt/iiGAvgE/BhuXYrCSjW1RqclE/wTp7BQhUUhr5j9Dd0x
NWnfu2tOzU8u6Uwwujs1IF5YiG1R1ahwmrKNcyEOTQUGqSC3AQlIRjPakz/400xGfA+YN+VgDARD
8Q539GH74G0dB0P6/r7/gse1daF7EOTsEQvdv7zs7zcd+Q4Qi3+t+q8X6T8ZfgDQcIAJC/cehUDn
iq8SdC3uBDEBpxeZ3/zvhiib+SP9CLbFNn4oSe0lT5M9fKzxT1waFPQtWKDrRgEAOtqRlDsXLKRo
Wx/RL8qs1y3s6dMTMylYg8eJwKvarO3LT27qfF/Q+GUiCQOyVzAG8HRwoNErVDPKMurGj9kRoTPd
7O/39rdlb9Z6mC6dOPhvcGsxNUCSAJCEm5wfqi36RGWB6N78GW3SrTtv/iiesCtfIvoBkg2qE7xi
UMBTrcUIzGCcTZO5jnAI4NkBQxEO0fm6DnqoC3pvQPSz7L31dvKSbofBk7xkm3vNplrRPxcxqMzJ
4457lWudKJeQ17vSo/TWv8n0IaF+Y8t3h+EgHwxb9IwV9fK/CEVJPJorWLaG8TmceCO12gnxEEBo
mlIjsN+j+/nQbz4bUJd853toWxfPLM/VmjPLx9v/zPWvWM4ziXwrAgEUxFoynR7us2+RAmyaRuJ+
+PU62dn2GTUsqxX0TFNd7Cg2FUkywHSg5/h8sp2I+zmzyc4WqXbap+xNnnmsvlv76S5OyXQbYo2R
qCLxs7jXneua/CLA/ZnziXTOM6qsZq5UAG6TSSMzyh5eYNwASuU7gie/rkEO//QVXc4VzwOIq2Xc
VO70FlmEGhOgEZH4UH1XLzJUZ7rXt5I3PhRv4w4oWrQC8SBZU0eLguFE4+IgWEH2mRPcJH7flQIE
Z8BqcEQHzTOVl++1h5QMh8k1Xet+2Ixe7Kxm2thZ5ad8KpnTwILh+7Kvsu3F3Ii8K131riUkODSB
rROTPDeb3LtXttrd2t7+dNeeiQa4B8i1NbA5IsEFmK3zk9WDVgiQ6BnyRyOSqcHGulUIOoZs3wXs
oRvtE6fdZ/cqDZAWBqT5y93gAU8e2isn2V1zizOw9x315mb2clpsZRLYz+lKfCez6fNj/LnliIlR
7H5RPD03TaoUHRgUbf1lJIYDblJHuXkv4W+h5s9rD9Gup9k2JPGNdp8+WNvMhhrwhKfC0bYrl+HC
rQF5ABQ76rhZ0T0izvMFs9A1IBalGtLRNWQSNUR2fLt0msCbZCJgDeevFYkX6pyTyJ2OwELVVQoy
EloLbvQioOKQVjTfB4cK10H91P4fcuDMOHErfjZJznNqQUyDCmyI7Ha5cCwzCPxj0ZGKb1EGbiwi
ZTZ6orzrE72MwFRQAsMRsBQsrYYdP19aRdDnPh/1kPZ2dRMQg5g74zZ7APoAHdz4W7dRZ4AseHLI
b74VZyA3KRWJeZOR3wMJPq4P5jLbww2GM2p4pW+0tgAp9YTco8a629SJAFTyAMqzj9bxXaCfVLTA
K4RM9IL4/3XdECef23X0CchVM2MxJuQ9M9Lc1K7spE8FzR7ajbSZvWegDLgpAb+K3d4AomvXbXJq
rZQ1XipFDMME0BAew5FfuegmqAM4uFGLpFf72WikR2X4NtoHjrkNP+Yb8VbzApqFjmNtpbWLxnab
O4Nnki9OA8onqh6SG6dISf+mfnfefNsQ1MdoR+G9OjQRbvmaQrz02+CuSRJgcJBQB5ktfwjFqddj
AVxlND4odrzNnMGxHGy9AKdd8eLv4Mk49iYFtJE9fna0a8n1g7dwC84HwB28yNIzxUdrMQszXWEz
R0Q6mN/t4e3LdKfdaAf7ca9+y45KUHGV75MnFQBLVNzdtHhO9AmAutdGdGGesCTMiUX/Hu6lIXIj
StO5TLoeflao0MFBM7yQQhUPv2di2i2IIsnkxuQleYInEtAvEVSpKyO4cH/YABhMLuDqcAR/IvMT
X081RyExNAygj3AFmQ5Qb4O7gaz6Hpd671wQN9NKjdNUBt8m1R7TgwGmBVKlpNxH24y+yp+ya1rE
X7Ful+kfbnKcQUmyHDjDOmTiseNJ3IlU/dVhPf+YtxGtkT3MPvI1kUvrCfgaNLTAy2FO1rmiNdpK
KHsRrrL+Pt6itaXCExbsfb8JPMPCW+vsOIM94VRl9tphWtCrqIZDdILwi22mzpkWU69HKTLblCab
uCPjY+5aFGV2TgOAUyrgCdr6M+t0PgbuCLCs/dr76uJyn8jn4wYxjkpFHSEfHE73xlavYU5Ne6aF
NzjbmdX7SfTx+pVeUKJnc+ZrT6Kxj7tQZaFJQVBJT5Kd8Qae4Y+EVp8jJm+Hzuj4r+VxzbO8LLTF
nQVOEZwVNJ1pUGfnO91GMjpN5gBvUwflq3bnt2ynbpVjDZPmoA4lJ93m+lwX9OeZRH5947bBJUIx
HBUnqr4Xm9GOb6dj8NBvUpIdRwrtTfN70Y2eQfZk7FbZUi6yGecz5tc6jyVfjHTID7fCrfUYIPat
XmI7OZhPU+DMGyMhOa2e5JtZWNFSlyEpJ5pplxM1NUphkvgKm7rXH8R4g1iNRn8mi3RoWL8d7HEn
7xFF2MrT9TX/AYI4N5UAr0VgaOCpHkwX/H1O/U4X5LROqOpFrypsE+Z4KI4KQqW94IA0ZmsdRluF
0kbWw56J//QGLOPtuIue/LfqS105Awt3DONh4MCMZho+O6fSgIAza1qKsjn/Xn2Q3GIXOL2FCg7Z
hb/gJnY5ELoWJVy+jKoyvHI8wCL3hjeKnwT4yerXwCOUeitPqPIIKInJ01BGov4qPOtmhip7aQ4A
51tx0i6T6kymDOgiJARQNvJz/U5kxn5oSM1YJVAmvS0+jxHpiYoiGpPggB/MWxFaVNi3LqoB1g7b
ZVQA0cCvY6wcjNmE8w+LPFEBQ4w1Rm6FRJvAkX/5h861PBQOP6C3fqW766IuBRUGIPMCXitehLGr
pnx+uBU1HeshEZgvDF3i1m/t9hbUSibVvfhOt1FBjDD5rd3pxPLK75yW1HoGiw8Sa9FapdtlQgJj
QbMNcqwM5vcCga2JG6WR4p+xyBRdoFpA8g0q00F6cRt9XL9cl+8ZnDBOhRY1YOyLDMJCFJ9v6q9s
l1CDqp+iHTujtwZivHik4HPD8UTqA6+Z3N1RxaoKfAFKRL6v4YGm24+IBkd0YmUIg+Q73222eUHN
m+B2raXm0itgq/pXMneirHoOA18PE1qnLuD6v4OD+Fm/xJ6xElP8dPNz6upMELeiuZVEfh1CEKAm
rMfixZ095NDgX6tE/8qO2gNiC1rfABpRv6mf10jOF6wx5omyM9Z0BtJNHueyMYRaVkts6LF4aG/N
O7VExqOiik8tGtD4vbib9sNWRx7vdeUosRW8mPiJZO4OaVZYWCE7Su2bqZFbYSaSp9uKQYpPkHJM
bk0iu9lHH7HX53Q1oGL/+jXpTKOcKKtIACtdiJcJWr2g4DHY3ErA9nsZ7HIneJG76mgtKSjULiBe
gIuJJD93nHolBbpVC92o32e/Ec/fzBsBVYadi2bGjpa/19A1Fw3AqUDuWCWpZgZyBoEDlcBceTdv
7vo9uiTuFA9JWfGwqoIv4yLMC3DtKqIivPKInMA4zTS9z2B2/fv4FkX/UEP9DgxjsqN8+Q8rZ4eF
Hvzu6QDkZRUOYC/g9f2kF+oox9D3HQURQZjR7iZ3AQLoVLZ+221Bg/sdPXWP5pqJuwyJZJi3v3K5
SfazEQplBLk5St1u2ju8aIy7mHyJBxk5IAl6fvVBaumanIjkm2P8wW+T0MK6ptv5oOwVu6LWjUVL
J9o2n+KnTIzDtNFwax/mFSu35LmczpZHhIibQW3A1JDQ5MU6qPejbbk+/OXhV7v33XTXP0xkTSZb
wMuNBfeAxYq3ZF7hS50ejVraJXR+G24qmhySu3mn0GhN+TDDcSGHOQqo+WFkXlxs28dGooUx5DTI
bs+PSOW70a58zUsnQCPaftpWj/EziI/gsW2vn93LdzeY0J9KMkNBQccF8FbmW/KctyN8FTp40UNq
ay4wFDb6iwteItof9bfIDXGoTLc5PE+k2dDrA1jyzM8GwM191CKz0AMMYLSPKHb+jPb19k9y0Lfx
jYKkrZ6T3Rrs16pMTv8pcjS2ejVA/x3DnuCJyrqNXd2L7vNX7Yi8ouCheVxyItSFrsyWvQbxO20w
lGFQITCOXe7KqnqgNQKbbWWwfKWj29lB+KPthqduv5oyWbIqSIND8QIlHHE99zSVjAgxp2qGv7Kr
ewosblv+qk3aw+MNWiLFdu2uTG9JExoGqJ3gjYK2i3f0h7qUJtlQEvqQWkS7Rf79V0PafCPulfvM
rh35AcI3a9d00W0w8WINmg5oQ51f1VxNwjkqmHm5t1zVKx7mDUMQ3bbOYbINeMXkAHQcNCSvuUsL
8zUUlAGyF10dPiGXrSnHPkvEWEuQIOpo+lUeoodp9yT8D2fftdu60jT7RASYwy2jqCzL+YZwZBJz
5tP/NQYOljUiPOfbWIBvFqDmpJ6e7uoqVMXGleLWyE5pazxvD6KZ70OX25zIq4MVu9x2LGLUAIED
EwpRMXCbUtGDCloFfuxVkknANvZfRSTo7coJXhtvctCLZj7uxLXkKg785Ww+ZdgG/Tq0W5SvuMQE
Xdpb4IRWtJs8Fq3lwnMAhM9kt0PmTAWDCRVWQU+EA48AB/fyWIpO+CC98y+TLao7OcQ7kLH7bt01
wPA6ChXQYkUqki6uaxk31UGhknRd89i9ZY70LtnRZ4E2RCDza0CwP8E9/9Tu9A1LDm+hEAY1LcIX
CjJBfIVKXPyvCA4pUKNCi1RqbbAIyNmhHOBN69pvkI9HE95DbCEvugWj+J57rc3CKb1kixw5+iid
kOFkbpo3MHagAUGmiOYNyOfRqBGhIZmWAN8iHV5jS3punDNSW17n3H8QGEl895E1DpL3JGdbImFr
x9vSvKyLc+jOjuRox9zTHcba3J6U398EROj1/PCTEA4Dyf0M0NExBwe8OU77fuHN42SXQIXHmIkN
t2I5XPE2RkI6kzCdgnIJEGZaTXKs0ONWGPHFqp/TN9mqc0C/+kf0kLrhVtqb1WDJZvS27jBXzRpS
b9/f/Csz/0HcwLXXx0do0BDC9gTVJO0mJvBO6WOXXCwBuiJo1/b0Nf+G9HX6WHiXTR5Z83r8HhtX
NBmzfhvoozuTVI/hlJHLpuG3SS7Fmt6idF3shU3miRaUtTnA3xR0qqN1aE7MkdEZuZBkvDZJ362C
1oE9BCZFL/fju/vcD9E19EQ6mMpvrLUX7YWT8Cqhe6lGo9Pn3yNeNm+QbirChnYjdVjneiVf5gH1
gQMfWeEdIYXERO8NZ97HVuyH94YHCqzBJpndYF/4/yGLjgn49QWUN9Y4PuMgV3VBFVpwlXN0D5bd
3pbXlVduqgQoDUtbW+EL/1ybBvsGvr3zweOIRx1uWQlII42cw19+KI5AOijWGD+3CnbFG9eY451c
O9DXtRW0Q5sZM499G7zCIrBUPPR7sNF+ima/LGbCNA+NgAXnT+pJ8BFQiafmKwNGYaWeW83mHgJg
66wYTxKmV1k6WDhaCJqJjA9gctejjTIyA7JyQeCcP2PDHaLeBRuIHbY2FtrmE8hFWMU78wG9OGYD
8jt4ZRLuODqMKydpjiQy5myjuf0z1N1MHloViTkdc7M5Kp567uw3dHezwuWl9UVnpEruOIyXhm7m
ShzqRYT6FxSZnNGUQjNAvn72Ojf9RGYiZS4vyyDluFUIyoV8DoPJtvvO/WDdb9rQhJr7/M1DI8Nk
pbrEJYMaOtqQNEfgetMyIBdGVxuViDomWLdc7WyYMTRXQLlgHrfm09NsmYDxO6q5YnZjLl4Wv01T
y5pkA5hdR5iWDl1mN3ecxe1R9/LCHXnLV35pOebohOfBzh/kbQhEyd/eayGQRRj5b+y0oneugxp7
5oSLpb8K53BfPAo2Lujk/MW9NkfhtIZUuVnvWIX1hcQmtjDROZWAZyHF3OtjVIRDEOYBSsfIo1Zo
3/rmDjFK2aWbb0Q8d7eaM8D67Kj7aM1E7ZAfpy9HcC9DXQ8kIXgCU5MuDEWjV02YWeic6g0TY96m
O8gmpH5qJ14Xmn/P8dINgVgUnU0qyMkhcEZFapl6qXtkciFqZs0uMglWuA6/6lX0FJ7Kd2xt6U4v
TfFThO+A3wJ0KvfTp7+/YSGXgSeDjM5N9FVB4ZMmUJBiBUwmOr5hWvNf8ktFCrzojLPSe8XqNiCq
cCBGyWqqXtpdCAqRXoCwG+mbpF4rUcK1OScCMjS6kyO+Ba+iMyMizAo3/Mr3QGUeDORa/eTEciK3
WSMZmF7IjKJp1YCcBLXEdRDOUkUKu6hJ8JNZa6bqh1sQteuMxV0YooLauaoi0ELFCUmb653cXnKh
urQVAp7JVO5R7LP5x2wdbLUdiDCRqd9ln7mVbS5rZqB5u41hGUEHQezhzU1nHIUAMlxyjUJy4ouv
wRsaIrfASZ4NFPMCu3jucXBXw4Aug3V2kPfRF9Nv3k4y9GiRRAIrvIEEw01qjsvwApNx81f75sSj
SfnBAEBp8D4vO8XeQfQnsjXvSViZoQ+eczRelqhG5paOAj/625mZwturGXEnsNwk9ETgSfMGl9Bj
NeQCV3PSwQJcyarYgpm23ASrUEQhCknC3IOTYx2t25AXkT7K6gapcqIsRu2AOCuBlAHHjSWeukds
bkeCcJ/N+/O6cCHgyd83K8Zhvg0GiKg2ZC0BlgcIkoaT98NQQWwruFiTh6L2xRSt4k7bXA7BEdCs
7zw009gUARvhbBbkeeGuJKYJVweaKMAFRQ1WltI2SFM4buGsnOW17HBO8i6f3pV9j4S3lfroSe9W
U2Yi8pUs8IV5A8uf/gCcr/339TdQ8W7Cx2BLMvANyocEDFCA65pUWmPR5COne1dZWe+FfX41ZvLi
+xVvRvEl6pMI90Xkd7sCnTt2sIWkG4KFdW4KJ86bnjrgYx6l+/aFsdK3j8nroVIOlIMq3kUWMdT6
GcR6fqzb/RNamkG8RBbaau9Sl7W5Fo4RgOU8EexASRW1++vRttDRrqcY27kGMUTgl+8zut8qEzIC
ZnhQrHLH340cuuEYI104RVdmySL8muSEkxL02+qAIXmIb1ejG5pmvRmt7rk6Vxtm2fE25gMs4N8o
abctcNU4VyKCzMYMPeDoMD6UbfY4N4mZeQHu42coQdjR3Vla19YlsQlJfMK6PJZ21u+vIF/5a9DF
2JVtEGGuZ+RNzHQHIVArOhvOl+iDawjNNmVldpvNyNpWy5MNCJ1KHlEGXY6DkoCe1pBQRsNJbyur
bp9Z3FuGF1tgknQpMwRaPLJE9ff/GaTu4w7NqWIjEB/pCRc38Mb78AQA/2wJaHz5LzA6rC6Itclr
iUeLBLWHO3DBhlMAB9lZ40eLdcxMzcUmNsVzDFxXeRotlnLVQsXx2ia1gfUcRO9qiKM6uvJ3uhkc
AMm8YnvZVz6gCK7isy48Mme0G/w9SGpOL0pbq1oPg7wX3mUP8Tb1R6e0+Lu/T+biHv03lz/R7a89
qpRxpA41zPSu5naJ2bgKhtMztiTLCnWvJHk0CVJFZu9jtsNTsBULXF+S//dYGFP2c7v9GgtKwkF7
GWAl2QYeSGWeGhvaeS7Luywkoa/2wk8N7JedTpDbMBlhRz4JcGbtpnbAFf4M5M/p7wEt7LqfABdg
bGThAaGkLohAMNoy6nUUDAW8ovTSyr4NgFQbiXTlaK/cTj2ndrH62+pCFACrhA8NYYCOpAC1WiTv
HMVVgKKSk98j9WxlboLkm7G9+I0KXH6+kvJHzSut02AayE4bW+Yj7nYp0d+PIRsKNOY1tP5eu06+
EQ1I6WQIAszsLn0UejN0EsFCIGDG69gLwEYiAcCx653Qzc7Qbv17ChYeVNf2yff9WuLqMouNIQGp
261nV7Avrvwi7CdXNC8P+u5T894YecYF9OaVQfocdvxcg+oOBoNXRTAH0Gg/9hvBNBxl1yHx9426
CmuMt3EmEWvHU5lHoYGgY67HmPATVysjlrm2uXNyrPb9OdFsdQsen96cPeNVsFK7CixJYXqdhcwI
+EywvNA9R2oT+fRr231WVVHYdkgrnnsE7tvnwtJmgEZlUC3s+00MCiYFCanK7o7Ze+To2ILIDUms
KbitIuAzyPMGTMdQ+NSp7KY0BGOht3hIGoGrdKa4m6z3zMJ7UjwauS2dKj/eIq3qs7zuQoYEGUZc
XwjBDLAe0uWd3lDqaCiR1O1QoddWxvkLjTcfmIIa4RjAZx6/GjbGqnweDJt1syxtbtD6gGhRB9IP
DTj0wleZLnAGJj9+M+6hO6Ca81a18dQMkZlBlNSj00Z3Wei62x5gkpNBAzJyjeTNTptVuzEErSSS
nHpvT468i2zRl+x8M7kXm8CydTsCcNQscsg22rlnv60t3WF09i9g0q8/gor2Y61UapmfyOMKD0mc
rHdjE9jNLkYHtLHTzeoz/dqKZnoobZ1x1f4M8PpKv7ZN77aq1ntdgG1sOLADyq+vKK++fChr/YDQ
0FRP6G57zU7Ffbuf39UYfPCW4ARvDNd2++i4/grKtUJnJYeWCL4CkLCXCkp9o1m+Zw/b/pH71lfy
XZuiYve3TXHB1aB1F735OG6IE38AFL/cqRTH0EydeaRRoB1yqCDb7bWgpdMO94lmfvBm9K3eP9Um
Z1i1A9pLGwVWoOQ67EF1320SFnx7AZaITDB2PvBqApCXGuXe1VbR0iiQMzzqB/B5muNW953USz30
HIHBBe2fHPbDYM6d+cB5zD6Q2yWAeaRIcSCg5wT3c+395Lif1ExQceSVTTrYQLC5vTme4t18ai9m
xblvIrN1ewHVS7LfKG0gKbqAhZxLpWiVSgE/gdmY3RpV3DYxoVeEh24HSOYBjHwAUJcrCcR39YQy
c2YB/QopdcSDzD7y24Dw+mPE6xlIZwh7Xhp8DLwuEHxJj1dCCE/XHhMX688/a3fAwoICMLb2jKt2
Iby5tk25v07PYyHNYbt/Tr+ntS2ETmXKx+7lQ/+cvRGPtHY1bFXNTE6aV5DHOPM5fPsKv/4Eygt1
6D4qa7IWhWOcpece3QPSTvHQXG6NDrc7iaeSxRRwi2BEDguICaizIU2NzN71jHcAEA1hXSC103oT
aTVsdnC9h6Zx0uPIMrYwPsA0oPeCHY57nr7egwBURXmhQSBw33jRkwxeya3Ymfz5mD5HTpisEDs3
rMt8YU9dGaXcq8hFWa5nMArSLi9cCaYOadBV81I+aTtxJR4UiNqDgSHbQEMzY5EF3AasqDfAn+ik
30kEGOt6ejVjHssg0zM0XgRetUt8fR1CJPxdPIbWeMofY1vx45f0KT4nHiuPtLSj0eAFTTWUSwWA
5akH8YiuzaEpK1ycVn4Pam104iiC3V2QOmsSNNGSHtZ0G3o6yPIuDtz8U+4xY6nbrAMudZRcgG0E
FBj9lNcz0Lf1JW85fETlXCInOWYP+pb3RagLrUmnggBBmv8Qwl7bpO8y1CYKToHNequdQVdIOryU
Oxmd9BkYRPH8s/SDts4t/n9PGl4bppYbBOGxMUY10t2ny7G3SYXtRdmIyNDqvuag/ck1HoXHfhdY
iv33Xbrw+kQiGj5cR74MIFK6EQWtyoSCBLK3wQO/Ls8qMSe6lY4OoIm1qxecBpLecBug7MNzkH5/
xlk/gV5kQioSSnOoSXNvRm8DdIQ8P3NcCz7jyha1f7g5TcBXDltAH2f7bKd/Ri7BkIuueLBQbdjx
7zxDVm/hfU2S+v/GRx0coagmcRBgs3AiVHcK3IyRTSjApF20b821zsxus0ZJ7ViOF0iHIMqAGu7d
D/4xDVFGmnwgYW0DbKKCdVl3PquYtPC6vBonLS9cZL2itiPGCTWhxkHJDBoVlnzON4l91E4NaCX/
3qS3bWoKGExI5wVa/OGT6PdNc5HnRDTiAhG24nL799HO3hqzRoW7akxv+qif7sjZzDfb9ACaj8cz
dx+ty1fwpnp/f8ntEuNLACAFmR0QU6Sgcu2W0r40qrK+AH284lpPP/GgQRZfWsVUbRkcLr2XfjAC
jNs2IphE1gSjJxyhwHNem2yNIR31EdLz8yHajm7vQ2LCEl6LrfwBomWWKyKh0tWrgrJGnRuQ2QbY
wbDWuoipV4Ade8Km3sx7tDOPiO4Y83mzgYk5QyWRJCjZAA26HpyGB1THZ1VhSQIIAloQAM3mDwZM
hVTutl/P1hselqyK7+2DGWaRjsL1hpc6bhdqGQOlFoN6HJB88pODvrtXP0Uf7X5rHgkw9OA1toUz
xcWMfXyL7P4xC0ASqnHkxSxfj3bKQy2qyx6754AKcG+HhJdCv0csk3rartjWj+qq2hg+iwnklhqA
MkztIaXkhrzMOuxV73WE4fmQbwdsX1c6F2b6VW4reCoU5VoENolZPXFrpwNk+G0CIFjxmfH6TXhD
fQ61yVSoBIW8is9pG0dZaWdgPTcquFDEc1nYjTs66LhcVdv4kD5Z0BJj7LkF66DoRgEeJXjw1MpU
xJ5EWqhm0Jq31Af9VdsSOubGCo5GbOKGQBHJnteiYHI73UUjGcP2wn6/sk3tgCqpp6qrYBts5d/Z
Y729HKUN0Gg6hm2U1mxJlVk+8E8Ms+RnqVMNbiIVmBJsPORAqWMGySukfkuY5TYqWG+ErbaZN4bD
fTX2BEUBk98w6863IwVUhyBKQcgEyIFKXU2RMMSj1hclqeK43TreF/viAWu7QloKoWyK9qpupd0z
BkreutcDJVbBaS3wInJCdIgRRO1FuECu0Crx0kKB7iXfILW9Q5+aDf2jz7+t3T78kYD6bY1yI2k7
NiBBqlBHmVaZA0KvR8J3pO37db1KfeMBZF9O77Rok5O8+i62S2ZmmZyUm/GSdgYiEI8WL+rtryZF
EctZWyLRC9p3ku9R/WpXr0LgHH2YXSejKbwkPnN5bw8RniXI8mKBUf2FDjc+7FcOpr+gyNDDmVnT
SQHf/AmcJsVaTYD3y/z8CWXSde5NduoHgG6z/MctSIpgxxFGoukU6WZgha6N5yWf8Zc0g0reoYjR
VzD6qTcdq2fZVc+q+VZ+I9HlFA7Q7R76kliFoZ+KIDXpKEFi8GChgPovXRG98JcmlyVs7W5NmAKm
E0J2M5UhcATkCO8Hq8nOneRBf/rfEXgY+C/LOuW65tSYw5BYVg7Z/nJoXcAPnWPujtAlQlsFOVTN
e7+rK1NhvcgWFhwPUhHoYbStA8RCLfgl4/pGhJYzFPwgG44SeP4mOR2Sm8x8FnFG1PQi3NHRuAK0
H5gAyJf82lpprKqXIhJKS95N6/Bu2scI8Tg/9DNY61iPklvXCBWJf9boYFYrINcUcXxpXbYRuh7K
beTGO7w13dCbPcWrme/rhYAOFsFSjL4nlGTRiH49Pp2btQHakuTozPa0v6Bb+bN2Jjd4il45l0n0
T36Onk4dVAoYJIQpgD27Nhe2yUUcLl0JtRxHQOMn3vDxA39UAvJ435YsjpjbvLQCfDuQg7hcAQoR
aXtQrG5ySNZgj7rSChS3jmxBTWrDPYD1aXhBX4Ml3kMibVd6gZPWZvqefafMPbSwqr8/4gZnVatj
1qnwi2OI3GPs8ACVrXJ0PIFRQxat6sDdj6ATaW3GjbCwd0lcAYVMXicJauqiRQtOdUln2NVQbVsN
GdrMXsUjYsyjsK/s5In3IX1AmlrQr4gut7wyqw0Ta8f6CCrai4IiF5IOK9C6wlZwgxRIZdEZvjML
ClCqT5AGAarM+SPvnsL3Zv3ImARy7VE77vck/NAO/zrAk6SVhTHDfrKF2o8n3MVoqRmPemrWqNcj
M5kjCfokusFd8qQ+8eawEvedZdgPkpfZGXMvLBwARHpIUwNuD1A83WiYqXmTjdmEcvdd89hA+wTC
UdvqyKEYfJT3DfNRvnAnX9mjnDRuzVwfCtjjVvppcvhdvJYK+/JUorVK8BMvWadHxWLhZ6WFgAu1
MIhsgAYPjBs0jHWekl6ROiDPQP4lg7lFAN8VAi3nQ7CRNXO7U+hIaw20Ikjw6GayTnxE+k62goCu
P24mJ/cgxOqcxW11ztH59feeWHg445v+fZ1GHYwymzU1q/B16qmOHGEjAvLSWxBhL9zJzfeBw9vf
f5tcihKuTBIf8Wsbykqhls0Ak9r5OXZmH3y2r6IVHbaCRVr8AzOLTHkbuxKq/n+bZo6WOoHKbNRN
JcJ0963dz8/94R1hmAcdmPUx80YrZfGcLTxoMb1QKSPMXOjxu2mqEwjmUE4x1tCO7gERTyLz8j05
lXNA3/3TYIdnAXkaH2KCkPxhJOh/OsCpA4/2SZT9camh/E57W80IwqhWOyTonQsAJCATcn5wDtte
BHRccZ8HU3C1Q2wae85svK4H0LiwXiJHAkerbo4bwQHD8F63h8Jctc8TFqV/nL3APJV2sIschoO6
LdsC7E0UeXSBdOUitXK9M9IkjAG5wfemj0gjzXb9jv4JPL6+Oi8FF6cfbZUjYAJOt1L3/3sWFMaB
cQddLOkGRfx4bVxKE67OFODc0QP1yoHJ7H1UbaV2cfXnpnT8eyfeJvNhDd2/IBMntDAo0V9b01Q1
j5KwRy2oxmmHiGVlamb/8lx4hDdF/Sw8TUMPGliVuO1srZXPacXq4l+IHFUNMjckcgTSjqZGkPsx
F8MeIuv1c4Z0R4RXWbIO7iY0BzmM0ZK5ozaiDjQASAdBaAWOFip0jC9p2MV1gM4FS7b68yCDktec
IND2GG9aX3IzJJTyOwPU+iiMHg3f8LocfW6qCQ3fBgCgvz9nyQ38/hy6YUYtgjSvOSOz8q3uqaim
hE66C1bILUQbaR2fmUCQhbDnyiAVWobDVJVFgvHHYP8FXxx6zU7tSoOp8TEAK0bpfTKGeFOnURA7
/5txlfLr85AFUp/C4mC1ELQ0wZSwTtwjOnVRKBG91P7b3pJTv7JHXa5RNwx6VsFea7dbaTv3lmGm
qLnnB9ni3wqwv0Kd0d5jiSOkdbDX/oNrv/oA6kDlUV2oTfHzAc2uEV3sMdX9CNdPuFQDzeShQA3m
rv911AgmDTgr4i7wLKIpOOKkK3otRUQ1WYJdP6F0cveOk4zmfTyIInjT4xo9G8cOwnasWuStB4HT
ALAKz1ygq+CzKH8lGOhaHbS2xiYWXwlzZ+x8vCToz48dcOW5oE0wc3jKhwEqZ6f/XX0E1kGpitYV
pP3xh0qxyDoXKeLQ1VaD6wvkQ3vQ88AsSo/hrrekRwlnGU272f0qZTb73b7UUPtCHgldUGjEIi07
184zHNSRk4qmtsQdqMvAKqz7qfVUPBd+6rJ817IxgiIBDR1asWlA0ygFnRy3mGcO+dB5ZVgkUsj8
2UE9acV0TTdvBDK0X9aobRxdtHBWDQytctR1uObM6HCx49hUDy/yJk8Yx/a2zEiZozYROl4qQUBR
F2/e2i6BUICahXZByw8yRtbfh+W2PEXZUq9XTRUSABU72BrWnfM+blIPfQHPBDvOueOBmQ26uXMo
c9QOFeQOHFZkaO1z50xv2qYHmRNgZzKIPcJz69UPJ+aZvKmkUjap5CqyT/ogFLCpn7JVZJNa2GRF
W4jzSBnoClpQdI4e4ivezT1W8HTj8YltGRTHpP4F4Q/KAw/oJGumGraFD+MzfXODnYiiY+eOSF+v
C5+5nDevScoetVOVuOPTkiynvOMALBoQqhAetAr87ch5EXrM1rrsdCv3/t5HN2ELZZfasu0wGRlX
wS44x1w9Md/vFI///+g/WB4fCd7RJQWFBmr/XCCvFAlGDw+3Fr3uK9uBFQRotgwER7XTv8X+W7Tu
NuiS+nt4t8HJz/j+2aX2kJFLUiInaFUh3BMqUYAMtvV77QgADeUX8+HE6kuXFn0OagGCCsoqbB9q
JfsZGNY8hi8n0ZmxbZyD4E/W4e45gGoA6avR9qK/ix++VHN6AQOCGbpetInBvmncPzBzqcQNXMWK
GD+klgmeCMgihRbA5IpEKNJcrkFDjkbXeDUjLpVN5YRW7mJACbDa8iCqmY8dz3JQS6cX3S3oEwMz
ABKB1M6KZJSAmomvUc7u9VV5RFRoOeoBRQqeEa0sjvGXJfL/v57AMQ9NjGyEpcrpZQvBt5kbjNHc
RmRkHhESAVhPCN9+kIK/bKR6JjeBpsL/fYzQ28QTw9MA7lB9fQtmzxnlj8jcD2YBxgfNFxkh9rJ1
BAgKfBK6s+n0LXS1sqobsYrTWszsXrJKPOAswcMOvhs88GooZsQ5MO9EhO3cQGuxzezNui0EkTkA
9BoATBGNYjTHUZfHkZAWaOJVd82bfhdmAL7HyHBMH5qL5u03aTal19oJ73lg1cqP2DV6xjIs3XpQ
24Q2OtlURFP0eqlLMUResosbK0N+3i0PaOx1lR3/2aICVYI+STT+w51+ZZHaXJo4dUaTw+LPqx8U
o8PRABa0BQ1bzao+3DaFETXhX8OjXnZZOaogXoigwu6pp8junMTmLiAbP0+e9snwjAvnE2xZArC8
yGRjRqkbbs6aC19DGRI3HMYDcZXMxF4e0WKn7uYXhrEFp4inKuDDMIUyHg3vGGO1KkNwHuOxZBx4
ZwZdIBgLIcjzlpiJh6PLsEfcOuX2ruxR100ayPksiRkgOwBGn2SPMIu76FFAesruDLN1pBO5eEqz
2Mbfyj3DOnHxf1mnLp0xHCp1zmG9swrygNi/9y6P4rtu8+fis7aiL4bBhVscGVEw3oBvCoALWpVB
5MRq5sQCKtw7AL+HteopzuF4QD2gXEFQzbuYa7QCd0hF/IdGRiJ5/Ms2dUDmutbE1oDt4tSbqAdY
wSH1eue700xWSXRpVX+bolYVIvfiZYjKBszp+TY6tCtux51YRd8lN4cBQcSWR4YRLb+UlVZrRYCd
K2JlBpNNC1oZ1PLB9OLXq5fILZ6NnXgf3U2bBMFM+p5OjM17y2P2M6P/PoDyAnU2d6PBkw8AJnY6
qcAm6d4IkSf+E+Ars3YiF9B34FOFNShxXQ3aQpE3HgzzEYT9DmNrkdHSexkJZg0lBZAIIM127XHT
Oq7mmK8BXkHwAr+LjFq3j+B4Q8JlIK9iuwOZIO+x1nrppQgawX+GqUOUcxC/akYYRvfL7PO43HnA
pgiHFQ5wXP4HdQsy7f8M0gwsfdgkEJeHwddw3VTmV26KWPcZOMrJ5pHvAHMTY26XXPBvi8SP/Aoq
lLHKOkWAxWTLW91XcH/ZcK+g2dlLrHrlLSiLGhx1Si8q+i+VlsymG/lA/a5zO/MMYKEwuBSt1ZDS
WIlP8t3fI/x5zt/uHnRMgQ8PtVK6lK+gTtiqGraycVbX2kZ6AhuE1ZhH9CBibnm3tJ6wla0L4nF+
xdvCC6tMuBgxYOsivYF8KVA61DUXGeOF73QMXPWQBLCSzwi46n185OyLg+5TnwXjXLzDfxukFrVL
dPDeozJC2jCRlh3MpxfRbM7TqmCrKJKPv5neX4OjwqGmQshaB7BVOHzgqOiLS00ehWjQbj4RviZS
/DkGx4/yLnRavNRT1KX5/70UCMAqokIAriCiAawhdVLHIBKggTMjOvUCL/ue3XbzPiM+1Rzgys/h
sfTkEGHF31vrtiMPVhWFLCmYP4GgoNNWuTYHQirVQIwWoLRxst3gjdjQiplDgA2d+zxy3jizLMKP
W2AMMQxWFRSBwNd7g/mSqnRs+hxPAU20xk21Fu44K3ZUHySe86nz+3UGQYPxRfhkiV4tHWKgSHUD
vJo8jxIYibJ++YuxLgj9yUQC8NFNoDUXri44xnJrBSv5DEjSOpIRTnXMVzTZR9Q+AxjaAL8KAKWY
b2qfyXhfxdMs4BVta6CvtA+NF2uOKUpOuQscHW6ZECMzw+GFOApIaGREQWOL3CT96NLVsdWDC8xK
Z5D3XVztWTLs4Ny4szX5iNzcZrIZu2rhuoOCA1gLIQxK9OUpP1nMAp8aHAJS3mvuCC8POopx8+am
vAq2KOXavM1v8MJjOMrF3YyIFXgysMoBfkR5jWlGVT9rR5L/mZ+Bc5feE2Ty9vG6fVL99lTeqaEp
fDFhMwuBI9qbgJnURIV0olC3O9R/B20qNWQRd8Z+AKv+U7oqV/GuXl8eBKuBqpcfHgMn+DK6VfrO
dM43oAUcpd/mKc8hNVHDG8R87xZ79N6AmzF/xyUIIGOzigpWYHXrLiXogSCswwuasI9RgdU0CPOY
9VKDZzSHuFzE3wbBlbQX14aLOK/wGgmXUgKc8FrzkZJpLCRmWA7kp/B6fZrwGYApGYCp8siBU5Ou
9rzecil+nEf3amUhh+BKXo9PAVfRqgMkKwKZe+rlcNgcVDQUnwcXrLz7D3sOOHvgZAkdGb6FFgqX
pzkY+FFvrPCx/lAdAd0VB9VD2eVLc/JVAh5uYT0x6JoX7uNro9SSx4oBSmxitP2Y0CSomfOq3sa4
sRoXrLz7acU40Leu68oeTdbYlSIRCoS9x9LXIe2enThTQIJz+2SgYNjuhN3pb4u3R+raIOWkp6yA
XukFBrWz9NSiZQLEx/c5WybkNni8tkMFNiM/t0k3wU7i14ABb3v0S7ggXbjHLnIKf3JRrdKd/Of1
F8QuK7O48Eq5tk95rFANA7khCzk4AbLy8r51k5fMgcfajJCzIuGGhl3M+7G//x6P4kGEcFr8HmCJ
WTnXhfzY9bdQ91PB54kUtPiW8LFzkFkGBzc6oqCdBtLV5L15Lh85L9mfo91gJR6L+2MhILi2Tt0Z
hjIpSkpWYlqrTuDpF9MA0khANyVpi9c/0hfupK+YmSmykSg3gnZRBAN49yMhaVDejMvGiRNbuBH1
Nbdb0Gwc6idhXzqZX3xWiOtZ5dlbZw02W8RZAu4pFCnpMG8yxIpTMoMEm+OzBh2lzNm0CKplawZN
JaGfCFxwITzAnZpTYdbrnJEGXZroX1+AGuJ1/GMMlTSmM76AWwFkXjm7zGnf0dXgXUC5XnwE981x
eKpfmY00C/cG7KIoLQGZjCQs5bAVTe7qnMMCozb7Co00aA29Qmcz9M8V+FdXWWoxb8bbOIRM9j+T
lJuUwnke0gBD5a3eF1ZhZ6vHvgXSXrC4FxWUA8la3HNHfsXk8yW7ld5WoLLBP9KSig7d60kWlXKK
pDZA9sEbt+IDcISJDfaYFa4jD8llEBGca2/YPP7PXhPj/WeVOsGz3o9TEnINulLzyOw3yTf6f9Es
YgqffxtayCuQmf1niTqtea42aSxjfBlgufv2OUcOm3MKNN1BJLb1mDyjxA/+NZ/UStZ6UGpCD3uQ
l9sreJ5VznMPRQA/OPPuW7NiKpksXAxXA6T8gqyOcd9rMCh9gCkg2828JQ5m99zchzNTXG+h5g3e
Qzy/0KeAMPKmoA/8ISrRFRZuutjtc+OJLwgfdvpBAcqKsXJLO1NDjyQCVYJVoGtZ0DWrjDkLW7AO
hnfSubcBKm+3yTPUdu9k2emgHti+gVqJFUKw7FI7Js5VKQ1T2BU+Uid6zO0YmssiSL01QNoscS+/
IunKe6RN/r+MGGh2MIAQVjqDeuNGqtjp00XDHbsut8JnA2lMuCD+AfCy8GvL7ea3CxigJRbXx1KQ
BpwjlhXdg6iz0CjbPKkGHiTX2EKH0Y2sCnC6PX+ElNJH5Rp+t2JK2C7UabGNgJ9Dgzb0rUHeeu11
uIvSy0MFjdPuTe+cqnfGNXgzJe+yjkFZjloWCHDArS29MGZ4ybX/tkutrZDXiaDWxO568LQDd4fr
bVd0VrtrndZqX1gCoAtveAyU8IkAqg1cJo3Tlmph0Pgubi3jY5JN4yk6C3fZLiUSfaM1gC+UQxmL
3xQ2r5mMsS6EwoSNH80Y4JRBNyo1x3wSNUNdwXSjgb2HXwc5YGyzMx3BS7bSz5edVJrZgfnMWIob
QEoGUDrS6miboPyRVORVqsyY4hZUncgjm8E59F+incEWoSG+lPa1v0zJVICQDLoRBjNGWAKlgoTf
XnlPv4rddABX+uTKrnJMXf41fInYKKrFjfRvlDfrOg1S0ZFRkjYpZDkhKqHt89XLQ2AVG/ZaLvqk
X+aoV4bQz+0FioSYVHRHCZBys+IdZJQs6Y6oTGvbyy77D5T7RH8eWVyUwNHuiCzF9SEV6xGYYjFp
UdIHRTWEkVeKOdrjZhBATIpXvPLaQT8EBMun8cjYu0vx0G/T1GujHI1LDlGLFlGJ8iE6eYEsVEqk
xw/ozjNOkHr3QqDIAidnOsOFCxzel0h4IPmFlzt1bAQxGsRRgOlpjZAh2AluA6IF3HRHlN+Vtby6
nBLv7+H+AJapjQyb6JyCXC1wGzQmzxDGVOhj2GzvSRG4QM9yicgvhMgl4k+HtJCMTuaiCrJW9/iP
bWQOG+nIbvMgh/OvD6H2WZUCgjVc8CHK4WI9pptLZGaqJba2Dr0aIDVXb9CrrUzuPn+Q/P8j7bqW
I9Wh7RdRBSIIXgkd3G7nOC/U2J4hiJzh6+/C955jWua2qnxqHjxlPywkbW1JO6wVipjHVjzWyTRw
q54PFbP6fJ6GDYR5QXTwUg9Ot4td6065a7zQpgg5O+fn/nvdvInyRBQXoNoBROmg8z618sgsGCS0
EpjaRXZ5xHnb3cQ3ENJ4gI2D+ssGG/+m/ZDc2xjPvR9gK9hjEDECMb2pc8dRb2Qyice0ccoKUu5s
hzaCvxGEIdPLapftMtO5IffmHG0FC95uvDuP/pny5xd7zpJ8XuTQZ8t56pSOQTCGDd5XmR068oVx
YWCrGyMEdGdCabbXj/3mKr54vYFKHHiI7yFA7iYHfVtuMnAtgllcSBK0UpiL+oSvb+JdeiH3VaUa
NRJX1y+SF1yo4A7Nb5NntNaBryF+Bnutd8tkW78pD4GLcnt0vJ2flrW7ySff4izfhkZ6fjOyqsjU
1IJ2GTigtAsV5MjhzLbWIc4CpqAb1Sa4+53HXItonGBy+25M/K4yTGC+BaAEvhye5ZvxRn4p3VfQ
oKAMEh7XDS+0A2Z9J2QSXTlcTsC5HdBbamxZWTcHNOY+l9zzR4dtJQg29ZBVUewIHL6mMKK0uvFm
Xst/5pnb7QFYLPyCAVbaTdBO0+38gjFkfOv3y/JBu4ZSmmscKSLwRJhtXnW4S2zOyTcjbryjivlW
r5XNhEw6Lr5vdwYqPg1XuZBv5GvLUbcamCLY8z1EWu0f0HXA7yw/gdv7XdZUveHjE8hRVWBijXc3
2cNGcj63XrZJX4otvVBBG3He1tbnHeJUEL40INPNv/iHThvroMO8g74NplXDr7Z296KCG4UirlMc
YogU4OUPQlHf+dkRA2EspCAAPVcMnvpbJUv6OJKHz+iK4pa7Ea7vDbN+eM+eCvsPMhAPow2ieSd5
MoW5y7XzDZpgaDqAYJOFAqVTcKOrKlZOAFdnbiHLRtr2Ov0NvQBHv8XpXoHXqHPy1wrq3bNo+l4w
9WsH3BKeM/m+jKLUGOaxg4LkfXhhxxhdw4UTQCUBwkXs9yxSn15/nIdddaoUghAzL8hczMjFJGik
9iDwRyKkAsf6bYdIJb3OQCta7NmuB82PihS5zuDh0EWNpprYA0dI+KgJSUq+OxowG4BJFqoJKgg0
+RxuW+cElZVIpRJ4tJeNfD9AuCqHxRmuxVDi3b8ETvsGGrTz4/88yE4PulNczrsqdcTM0cDqUvvB
vEgup5vam667zS24pPC7FrIYLX5NQYJvP+ge7hzP9VZCqaPuVV6zi58UB5X2OAPzyxz7tH8Wkm7M
X3DuCzm7NPO8agt1/sLrcBs+gI8Pcn0m+K7wBYcCJYHgQrgwbXIHMZMQxHSd6NT7zELxX4CQDi76
EDKZSfpOd4bGxrboCQof6fW18YrC+23lgmLDrlAN5TSHQreRYt/nzjsuofZf6MjJG+ZKmwT+SVQ+
uGKvGhJ3X9/C2WsSBCiKVPAtyD8jrI8Sjj+/LEgT+B9wk/BNuP3ip2FXM/GmvpfEAYqVsu6TT+Db
vXOjK+NExycgMZyiE4hAlN3Yv1Vu+qbb6scISpTi2ZfmziHk4cGHgrKW/lW9e0cf9ibfJ07vMlfU
cPy5Qc4sksUZsjZhYzEZX0WO0R06m3+BnIxd+O57Zkdbcp0jifncI189bvDkFW2jlUvK6ZxwRpqG
dW5187KY27cWNrgL75FDnm5ROfU6obM0vkXIhl7Sa/+KzoskYmX+7rxRGaCCaA/5eorQBmeik2Kx
tuxDUIVJl1ozuurIXtAP9BhLyS/Fx8QnaE9phOmA7wFWwOJlNlNqzK6LuybrrJXLwkDlbFHtfNVm
yraD5C1IvYhjTCg4gTdF5c95l/X9oADmnKKXkayFq+RSEFo7ShmZK4Mt9U4nbpWO8NKC02gVY2bP
QBgX/2RuOYe0nKy8wLgSIziUZEu6YlcUf84PZKU+CiNZoHBHXtyYVdL0QIlmYtURfQg5uyv94brW
TEfxqw6B+crVZnnISn9AX56o6OF7KOH0A+ZpWFTR+AVCzHkKq23Y+GKgoWeYondJLXZyW9pVkwtW
bu2MW46XM1I9Vbq+8zHeLNw23VM0PDfRUyeMK34Pfc2jmqWnLPQvIi/IjSoNUyVvGd5JLfuYZPMj
JaMHymZbrYPLTnvv8KKMWtQotWp0oREUe6cgTc/KGnoERhiD9+6jMJVjhO44rckEiqSCjzO5uFxG
jSYKfEx5P9lldJjMLWjRLB25axkK2KJix3U7RrUqPAKF+CRnx8Rqaj+YpyIzR7vI0Esq5XstywSl
DKveB7fWf2A4Qx40pUepFGDi7rkprtsJl2dtYyamM6KVcXJoXHvn945oYJzljo3il2EHRDmdnMaE
zpU5Kk7eDKXAZkVAnM0GoVFoSj3PIH1k+hUK2u0iFpV3rc4fskZ41ilzNJGzWI2yIlJqVMn7YNSu
2XMfXwVj7Nb+7yna6shg14aIRHp1L6KLx4RsAXiteFKipGhbw5/r5CN9Y5bmtq+hMn8cW2Xzg4Uy
kbZBGxh4jSm3UKwZyZQz4Oj16EzaPpwUr5WYdx5l1ZEtULhVSk2tojH6OECJXlxm9ZhsgkZ6pQ3q
8Qhpb/MgFsWnRIjcKZSrPumGIkPJQetv8va11FEDL+PC0wYXJGb78+Nb9RqL8XG3PvRMx0ZbAq0r
95LyGFcXeh/eTlXv5lB5Vc1oex5PNDrOILN06uKoAl5SD5uUqjeFUduamXhRE18NOUkEu2zdGv+1
Et4rmg1JKI1gJZ2CCs7hoar/lvRjkO7OD2v9xP2aR564BDWUUVxkwGks8qtmIE2p4kw6QA38kqQp
mjaGwfAysK86cpGipIJ0f6WmEJEaiEZLTg+oOoKvUubRVtKGmG6B6tk2gYwAFcUzVpcRzXLYd6gM
BkfTKZBFjJRYI5YxLI5puRnYrVIgbls9h/7u/MyuGugCiTsBeola2TQAySJPjYx53GSIImSV3TLT
Bk3FT+xl7imdOU7Qzsl5FU3qkybq5nUsgRQpbgphw2YiRyPpBZnn1cVaQHGuJa5YIRcgBXBQu3Bv
kv411kcn6419pVuCUa2eNQsozqfUsZRBKAyTqAXI41gGmubbN80UqpF9T0PigrTA4bxJrEFe97N5
KANF1ORmeKmQsHAz2EaZPDSQy2luJtPRG/e8kYimkvMqjIZDm1eYylLV7IZYuZ1UoMKFXkuf6SKX
slJHPI8Szcdzm/X831PjL9O8gDAn0PR4+JMgZyST4Nocgn2TRi9+lqKXvG7/xtBLYhZ6qEzoiMS1
G5e+C1HeZw2hmPOjn/H4B+rie3hymE6iWdG3aNnKEEJSUFdtaqDiCg1PzzeS4SaWB/aqH8w4CAd1
0AGizFdTOYuS8kRXh6wCpoweZwhne1o+ulMBKm2iCQL1K/UvmrwE48wq6aQctUvocEnLg9odZMPR
oss+dXP6CHqaBAn+SHSLWQnYnmJyi4x3WgOJ+7lBTLnIouu0wUQWbhPfM9U2WlfLj4G8Y7GH3JXf
HEdzp/QXYXNHI68yDlEgigOs7eDFFPApGkka1VBN8Dm1HvzqWf1hELYtBl+QDZy9KW9KCAGBzwMa
jWBo4dyfUgS5GuWAiWm7HYzsVTGn2/PWunZ0LCE4t2cFKgLwqBd2tLi2a+1Q4/CfpBuFPfny7/8G
xRmpYTUmbRRsjKpW7DC9raVyU9CDLmVOnQtmbn2BvmaOs9GmDv00gcC3A0fkyOAgkFChqQmeQ+sg
s0QPxJfRUsANiA2WGdUSdh2r0S0Zh04a+IdCzQRLtHbmGqAI+geGG0sVJblfTnM+MDsO1YMh1S91
dpUnzcaA4HIIch/B+bR6fVoicrttUrVMjhsgttnghPnO+oPBqVdjYV9EkjONTttlmx8YBzoyUIH5
v83Zp168wT20aefeRzlAgRt6diXae0lzZSkPjSoiw1/dVwuw+e+LeEiRBFmAwCYeRYXqDX0Ea5Qc
8P87frHpAsVWOk9TnnLrtqwQInlqwWEvei+tz/HiG7i9HWRTMlgVBmwYtuX/GrS7kOFA9jQJJ1jh
+X1lm9p1TV/Pz7MQl9vwBaUh7WvgVhOzoSQod7c5KOTIpoDKl5SkdmEg0au5Cm4G56FXt8tixNx2
ydJOirMRyEXrJTI0AIxh24leNOtLO+sm4eIEXfL5TrRYWqmf5FwK5pTiJLt1AzUftWlfzg9kpVgQ
pxHkIv4B4S72vVU11BpQNaBY15AJbsizZW0r6TLVrroI0jbPFtnWzZWZvzciWo5VZ7CA5q76Usk0
qUO4x1FRrtHqsj1FD1KIMrZKdgxIAUpUF3iDtfsMQgeoA0d5JP1WIqEXWSwH01wiUTyM3bGxbBpt
/AIFGSqEiZudmXuC6V2LNi8Q+dO1M0lSjxkQO7ptiGfkNyObbL+D3l/Y2CpeG3Vhy4moDnzVPsHw
i+L2uXWXf2yoioV8vA5YS37KosqLZFS+BN1OMLpVC13AcBtwaCzWGzlyz6b03rR2SS/hwm3TLx0J
/Nvg967oPaju5Ngj4a+gHGw9p4LTcYb4dq9YfAK3Ewc1TJI4nNPfZerKob5h2t2oDTdVKzi61qfU
gkarBmL3bwGvuDIhoTYgp5dLl/Vwy/xjFuzPz+f6dP4LwdNSB21W5m0LiDJDzpwWbp/8JDYINZN/
RsG3yaeKD7ngeRQ6OhQrlrvBeAiFjBarVg+FA7DMgBzd1LidLQdKEkkmUBIWvuL/W6UydxUtvNif
jpmubnvjNoOIDt4SueBAXHUqC2juPISobDpFHV5CifJUDKFtJZ3dR+2+9V/V/lddToI9sOpSFniz
2SycdBkqetx384Ra01adhi3pZa/IiZ1a3XVQGts5LxElinveVETD5HZeOnSDKs+wxJKeJP+tS8rQ
btRxk6u/lC71elIIggqrj1PIwoCWFjkmZJW5RW1DLbWaCTMbEegCk+FRmYpjpBRb00Qpl/IYKeiS
760/bESu0oeksm1Jz+jHtc0a4tRGvzk/A6ubBQILMooPIJDDN1BpQzS2sW6ig7wctglp74ZQlFKb
fcc33/IvBAhqT9e2K/DEn0JAoLyk16/wHIzZ1tQ26vATJ7YA4k/6VqepNaAG1zd8J/IhYtSEdsGm
XRaKws6rbmwBxZ33xEzySJ5XsWt2nXFr9s+NIjpm15/VCxDOVDKjmeSxwXhoGiA+qto9Co8YugH8
xokzr6EemQMKtShbJwTmdn/mg9Q/VOaWZBkSgH5gT2hy13Ydyp+qwR6NnVpelfQnJ8NitJwLMLuc
mbEE0Iy4VNJsP9jSuhNcXVbX7VPtETFRVMlzIGqWpIM5r1vGzN0QgZVhNDyqqM75XbVq8gsYzq+U
xBjN2AAMlCHstnircrDuzQwN8cb3BwHY6tm9AOPObmi907waAVaOmT0mVwUI4Mbgd51PAm8pApq9
6cJJG4FS4dUJoCi7ifstSPVsikRfJEiUitZoPisWMHoB/89iGIKMpp80SO9DedykZX1/fo3WYcDY
CXZw5Ef5ilbQJ4cpmqLBbqlCtUAdkRm4H4jyI4P7QuEcRcaKKkBaAgyAjb5TrPBhLKNtnFmCwMPq
QQZmw38Gw7mKNqJJ0JoWfCwiKVO41fzM06Ndgwd6GbiTKB4gmjvOQZiV32ttDrggvwoJmPg6KO6K
KltEY+L2KsJfoWUMmLoUsV63QuUHKvGm9HeUmOAalBnCU2Xaq56aTO3DedtYfxPjqEJTH/QIwShy
aoNaK4VN3/sg+2g8HaJ4rdeEKHHKr4r8wmpcqE+3qCUIBtGY54n7dlZ+4X5WGy1sPwumcuwYxjwp
aGZGpYI/iC4gq7fKBQR3So6d1CSJAgjoGbsSRlHQnQFHS2KHDcwZUe0LZfVAJGAlGhm3EWgGLaek
g8noEt0PRfs0Vcn2/KqtWuViZNwm0I2oreUai2blxyrNUFzzQGGd50FWb6oLEM70wWZhSuOIcSCo
b2vSvoYXrIhq11gwY4AK+sUk7c5DiqaO2whJL6dZSwCZ+T5i6skFZF9+nYdYde2LUXEHlqH6yMKa
8Lklqnyz6pj5+bY1jhFkO34CpIJlnKi6iubK040VG2Hva6oEjhfa3yhpHDgkQ2/jAJkIU3s+j7V6
CoNG5h8sbqmqsk4aw4I9pPoBUYNBqVy1cVV0dYBO5zzUulV8QXFLVCeogskKQClqe6kGoxNrd0MK
/gW5Dd66Ktmjmd3rC58IpnPd5L9wuXXTZAZZWIbpJPDxLfj5jOAxGHpBgmfVEy8mkrthqGhA8tV5
dKbmNsldoUUoWoOmo74pKssLws35yVw3xq9BzZ+zcIJT27WWkmJQSeB1SJB1xVatf2mGqHJUhMM5
eSXpO7OUMSyCQpthfvqVEZJy7L7NY5HXnb3qd8f+z5hAAHo6psyUUj8ygWWFj1G/BxenykBZ2DpT
D+E8dj9Zfwf5Idcage9Y4YtAZPLftUO37SnwIBmJMaUAjmpQb8Z/a98KNuYg2w0uJCWTtmlx33Wj
bXUQZYnQz9b5G9JBUFGFpEJH7watvBlTWZTxPm9SINM9/aysoVrdJVjjJn5suoNu3jZ5eBEnT4bx
i1WGYJusb0/QhinQmYP4LOd1VGUsoOWLM69KZPAmOl2O7nW1hkDUfsh+j6i9skKBR1g1LooGNqog
gIOnxukAB+YTElVw2ghc2jT06ua1Vv+UhuDNux55XuDM37HYLFI7xnHtY2i03BfZPo3AWPWeVLu0
ux2VrUJw1n5U7WOZ3I6a757fqKuLuMDm/IJmlqQx5jNdLXeJgVJ0qOwgp9+amzZw5bb/j1PK+QVo
PCmx0gAuSP+U0ZVWOCWkoHXBoFZP28WgOK9QW7GRFCpQOjbtdb39UFoiuK2ftw0kck/XLJFjq8gi
QEQlOtjg1yTEeKWbpNycX5/V0wHUBaCsliHpQTgbNK2ONHEaIPUx5EdJU49GKj8ZFb07D7N+W17g
cDbYhAVrfRU+Ru2fkRxUVC+G2JYCHsLAkytXgrqSb4etLNjV67a/wOXsj4xSXbcTcCsUqVVdeeFP
qo3Ho+tnECJkIIm1ftdZ+F7EYGIq0TXR1peUotz6/PhXl3PxGZxdqv6UqX0z+7KkvSi04lCjTC4d
0McjTQKo1SvNAoozztTSix6vL0gVpB86DKeK8bgrNnX/DLbG3X8aFk+4zmrmZ+r8pgyqTRBGDrCs
0ZE1wdVz1YlAIsuAYjG6/0xuETVtMGLaw0jLcavVf1D7VOSpG8mu3jxWci3Y3asnwQKNWyurpayh
A9ZK7n+R6tHoDsR66v0QVb6HrNiMTSvYgyJAbsVY7Utans/Dy2I7gDSUdFQqYlf5Vap6uuGponDQ
qv/6GiHfpKOHIWqNCbokkFGwR0Qaprh5OG8Z68U3CwzuUuHXKKDKBgxKTuRbK+rRM5jknZ2nBMwP
yXBV9vG13NTvldqjBlybHmt/2ktzRquKrqNKCZ2qSmIvT1TfyTokuyDSndqx5UuCI2PdA/5rXHxv
kA/CVj0s8aGxPF1ISGIkhXYVlFBUOj8jIhzuggFSl7iIKcwKMcWd6udeSWsbehACmPW9QucoKbKv
YE/kDg5Dy1G2huFQ47EzJrtO3bYB5QWY1oZb2RCKmK/eWkEAAMoHEAGAMvIUL+jp4DMNtpQwJ6Gj
nbeXKXK8Q/gwgEcu21moQZbQLZKJOu9WjXgBPP99casJIktK8rnTbKTlVhr6bS/qgFl12gsE7mxM
wlTHwY6pHMBVl02bwvBdRne5JqKcWXXZnz2mmEATj97TodA4toa8h2lk4Z1eehEKKmTckTQv6kQH
0aoVLqC4WfMH0slZNkOVt+jMsI1attMgFng0EQo3c2kQgiJgfnNK0aWFxH+Eas5M1Ou16jZRvAyi
UpDAf6vzDXvUgqFrBwUVCkLn0eUYOzlYm9X62kq8mIEmVRWcQyusRBqYSNHONiucgGyX21xF0rGU
UUA2mc2O+t14YzzUV+TG34Dv9gXkObhi7IO/uGKc9x1rm3qBy5+zpGJZrHyGRKa9Cb5oFMbGNyQ4
tIo7xrfnsVabJZdgnOcGjxfrcC2bWzgtGwr2AdSAQF5oGzfpRbotDtZkQ6c3eSw3gcsgX+yDV+X8
J6zth+UXkNP9gJSmGhkazGcaNm18GEfESB7MyjWU3+eBVtNYSyRu54GnMSN9ACQSH+CS27F1Vfmg
66gcUXeVsSnB4lKKghffBVpxLi5RuU1oml1AOgkzXNv5ccKl816O7SGwEYoPn5tH/+7QzA3tkfvb
9wJRrlUVGRO3OcnEIrkDyRXEEsON/2DcxM+1S70IDJXjNsCC3sau6WpOtdfvSlf6hY7h/RbkoLDu
wql3OMRBGA461Z36Wm3kW+kQiW7ta66dooETzD4QR9d4xt3EGCcWp+gFpMOVHw3OKDy21hwUhcjW
3P6gKxBeOrWwKkubRB5xeGS+rY+oYUu3vrARYfXxsUTh1rlCIzRaj4GCPlcZHOs0OULqVQs/1BaJ
/UTaWIpXyo+TvO2tjT7KnsC6533CR5SW+NxKJ77UyCkFfqKiBLQOtjLqv/QkL3YkllGJzS7Crtlq
BXMKvDKluN+j0Ogn6a3lR8yn7OKc1pDpRHkkPkLJb3sJPM4oUkwzUeJx9YG5hOHfCE0qqSmDVeNJ
Xpmbur6c+idDMtDd/FLHj3K+08t9Od2dn+K1K8ISlXsrSMWAqvK5SVYrpQs20UOf/JWU5LkepY/z
SCKL5Y6eqpPzLDMxPjre6Mrj2N03/t//BME/C+I2aTMaYDCETQ6JiOOr02ZKMvc8jGipeLrGybRC
ve3nSdM2El7kuO605r4i153u9cpHrBxyxZWNdH8eVzCD/EU/CIdOkUPABvpLhbxZp9zq5Pk8xrpv
/dev8Ldh3YzrIi2wSlGPktWuRLhDejHN/lDp5C0272sz2p1HXPeVX4icjxktViWaD8SqPPoyLtrg
CRHdtFYxUNsIOkYwoH8rSMpqs0YT72wYbXiVWz3CI5aWt+/nR7I6d8qnmBDKvHR+7mRUAPXJzKRB
SsMdJXuUj34yukRS3dK4DpCt+2943MylwTSyeO6wZ+VdpV37bMPGy9h8Tf3bwagEN7hV41sMjnPF
VI5iJs9kCGM3ofx+X7HaDpmgJG/VGy1AOFfLgq5Hyhsgfl96aPp25MjC+9u8RqGHwOxEi8W5WyPI
YsJkQOUo8rdQsuI109s43KvkIDWC3NLq3JGZ5o2CYeVbaJ429VgkPq5L0LPXx/5CAXlIKaInX7/2
LlA4c8g0UkiookSJ7TG8rnbTDtmrfXoswNIR20jcQqLMVfeZIx3TjZzaUBn1iGD9VnSAcDFcfANn
JU2rSVrFsAW692sV9+4n1PR9vDwQHZw2pds5+pZCmX58hhq9o15MOgj/NME3rFYfLr+BMyLERoe0
DjAPLeis3LR39LvhUG9BJ/hWvoe3qscKMF+Vind+N65fihdj5ywqycho1CVwwZhpSlDxHg7Njnz4
H6BMQW5J3hC7fEOW9Bqc5ir1fkAifDr3s8Uv7im+pjFmRcDX749Wiou4f9mjnDoG8mibd+3BvyNX
/mQHb+cHvrppF+PmDvbYqAvdmJUTY7ClIUoDZRPJq0VJIAHK50NoMTrK0PWAEm4cTNVb7B/0xGFx
Z0+l4IU8f+y3G+fXYD6P/gUM0WsfpHjzJAapk4T0j4qXjKWEtqz+nUIZjysZcVtRxeyqM1qgzvfg
BSpEDKuwG4HaFh+Sr7kJ2/mQGx3NBwNxw6jenF+xVZ6lxRb5vPcv8IIitaR2jp+OTulQitcxfcEP
tMnSK72GbOKr/NY48p10mW2bRy12klvpctye/wqBV/ykY1x8RAOWPHgs2E2pYK/0yibXHCgx/eTc
Wkwt55Fy8F534Ww3ZZXZvlE6cvunbbWfHMULFM7nJFU2lykARY7fa8WrW7cM33Xmjay0Y6H++FrI
crl8nKfRpaFK6exlpa62R4pe5huZulHXum3thgi86cWGNk/oABX4ONGScS6GtKUMaQgMs2m3CDgM
yR+UUgsWTLQXOHeCyvQcKrjAsIjdTy99uk+nrYlaP+hPbiZDEKkR7He+GE0fq6jt5oVLTU9qvQjC
Txm2YLyfSOeM1mGQBFYvOqY//74w+8KEzUcVFi/Zo3ybXEDhtrhsDpaX2NGx3sR2rTp34+Yx2XYX
va1Dtfn8tlu9C3+Z6qdvWOCj+cBHLhMjlljjBZQiFChwL7P5ffehOrHA3Q/eQZ6Xp2slXdUIrlZm
/tSGe2odmvIpTDyqCoYiAuJuPPoglXk6Uy4V4D0bPrThCp2bSe+2PyqjAR/Dv0PivIjR9Wk4oFnY
kfN39JrjZpog15qLGnjX18akyBCClhh9Z6fnwBirspIYM9UQSlxTk6EYaX9+9dd31xcCt4NHOSST
acD6JiW2x6jE6ZI7PtUuu1yyk0B3654KjlR93V19YXI72pzTdeVMXhdl5TMjFE+8JIPMp5WkO1oX
Gg7YICU6qFbZ+Bq1WorWYnTZGwmVwDEeSeobaaf6vR3QT1Vp5nAp90PxS2vC5A7NlRq4rMA+ZKMS
INqlU43K1QKdZGXbmH9RVug/taM8vkG6Empb5aC5gRpGvlsNJdmHpEjezcJiR9oF3ZGOY7BH/xuI
MJvmWDeRPgvcaINbWmr03pkjlKWYpe8mWmt/QrmMobfBUgSEJN2L1eFeLmi6ZaV+rw6StdNyAg5H
KbrJrUgSrOJ6BAJW8n+GwlPKjP5EUQ+AKQXJhYQK/2Gy07h1dPWlhByidDnlj0iYWZ2INHv9APjC
5ULr2RgqBJVjc9hxAg+KZPuJ4bCfndlfKNx1SKJJBlolbIMS1GZ66/jdJvT/nN8I61OogrFNhkTC
zJpzuteC0tJYNgKkje+DaSv3j5O+ZbjpoSkjjTZS/VbNZWw/Od0WqNxFQZvVm6sBqH79OyqfIiUG
Bd5B6vYqu2e6KO6xulwLNM6fJDTSwXMNNEl6jdR3DS1WE/X+40TyLmXI48C3ABIXt357TayrQc7t
Nr8YQ7dGOD7LnR6JlkKU9171/qo18xiCAgTUYqcLWIRWkkwNaLFo5W+nYXDSKLxq++CqouNvWqc/
OdUWcNzKgZaRVi0Bf02gvGqlPUqRTVVbY5eDcEbXytfRcvzvyLhlM6reMiUJI7Nisjek2A7NXWG9
SriIK/TAQvQBax423vmFXLsKIWo1i56CIlr+FIJbXAxKkAZK2cxzNw6pXdXJZsyY0+ctuICybRjE
uzGt0VwuP5+HXVtGc9bhRhUhiJz4usUMGkaQt4NkvF/jVKW3nR4z2yxqvPKso4zM6Hm4tS2xhOPu
DH5IdUkeAMfk2z6pvdp8jBuRm1w7ZZcgnGnSyrSmvANIkP+BhEXE3C4BrQIYFfID8Q3BNUiZ/SF/
4UJ/DzK6hjKrCXBwUTL1xWCBY8RgoZ34v3vTRtGyq/qgH3poUXhXQ1EMjcLW2Ni+8vaDCQWh9owO
bgA+6plIWhGbORrIKfmAn3Wi6bkRvcpX53OBwS1amepqxWaeDBYS9Mds+wD9czGu6q+k/dBEFFKr
JmKCUhKFDJqButZTx2KqLA/0Hjs9UxG5CUEr9DboueDhsXbVQzT6HxD+BGc9KHelmTqwzOunMNM3
GcrMf7IyXxDcYW0Uk5S1EsZRF5EXIiRVjo1jdB/nUVb3ryUTBSpyIELkjc9SGyuKYqxNpzw1zCFG
DBNAAhbE0bRLBKa+aggLMM4JIxgzkZwBzOrufeNGMdH5rr+hU9XV6T5sftClBy9sobQcMiEQxTk1
BL/NCuors1gAKbYBrex40L2MCTbQ/M387l2izLt74XdBjarneo0NlFtXPuoRDLpl5CZOBDBr7n0J
o57CtP0wjdrMaBFM2S5ptG3dobZSNTcFI3YL3uZsuJYVESva2l5aonI712J+YPXtjEperfYvaS6I
9XDeAEXzx3s/KLvURAFE2wyImVlI7hQmeR0y8Dopd+exVocz99Rq5sxZIHMnc0aTtOk0cEj0sARZ
MS96TX+twKV7HmZ1SMhvfLofcBtyMEWTx6PSAkbHew3VW9ZNW2h/1SDfouR2ex5rZf+Cu5TMNo67
ILShT+2iiiOtRB0xmtbM3TWBylLfXamRiLBuXmfOyE9QuI2bjVoO/oMa/S7VrpgauxIdESvmDQBI
nskgCSdQ1TkdxmiM0ch8AOisdlM0L06KBurSh6mCFqMvvYd1atemL8jsrPgj8NoSC9VgIHGSeTIs
yw8NNaga9JRReHDZtwdDu6VFaMfZZXNZ6KLaphXDOMGbv2fhK8YAtSAoikBdWrcB1UBc57sk3U81
E4zrM/j6bb0WA+POwCw0jKQOAaSg5ULb68RpjC2rPWY90X5DygwNPbsh3upTazetiQupqAx8Zast
h8pTnOCSpvcFwReM4zFBBRUxdyzbnbf9tfKpExDOw6dzQ/E0rx+TRs8fUNsSW3Y01Je1hSgEjVFQ
Fdqh0t/nuH4JNvn/A47GXtCoER0V76eLiWqLaexJi5YCPKZ19FhK5iaJnjPtvpZy26d76EfZkJw8
P+bVjYIqzX9QOd8iFQnpZdqhmabdKIGbEQcX1Y1cboPcLlLkkEU8+usL+QXI2Sza6rJUmjDMqj6i
mcUanHIQXKZWpxKFViDDNKBl+63gatSoXwRFD3OVo+ZqsMLBlcsRgvaKCgU1C22s4Npv0QGFdJiu
TQa4vnIRIcLaOJVZdl4HEaaB69DpcqZGM0qsn9BLgKu2HxD0K16F+e/zq7fmrZcgnM1ICWrCpm6c
y18DZ2AvCdnKEOmiTl8JzoW1rjplCcUZSiODqM1PMB5j8FDUPxS3kf4cFvdDs7XQFN4XXsKOYfKm
ytup3fWJg6rRKHKJiLxtzectv4OznyYyZRMaiPB5oAgp1KdMHl3EHFBKPwi2xuoKQklj1n9GkSz/
lGHIFaGSnmDEqg5y981IJKfIN+dXcK0GF6UoXyjclSi0ijDREqDEeuoqtTuMb6Z80cmHsNz6+qGj
kF8ilxE7KtQZ2led/fWnt1pUwznPGu/gl1/BWetYyHLftGgSViOPooCwz5221O0mpKBQRtyyEUQX
VucWmr6gGoDCC3pqTneHYVI/kSjwpskq3KTWkdSh5Lfe6KLoobp214C+rD7ry87KthxUEpchK0JM
sA7xyNIbXN1GmsxhkIFmNjI7/0Pal+3GzTPbPpEAiZqoW03dbXe7PcVDboTESah5np9+LwXn/FbT
3C382QjwXXwGulRksVisYS0wig/gr+9iO/1T7yc/Osavv8GnfiZ3kavscJm9pmC6l/dbgK7iNfjP
h/Fd0MjrVN044MMq+pQEoa3Oh0TdeLOIHAQGQMGaLJvLa4zb11kdpjTNVQyE1y+VDB8RAyHjRp89
hWwNhIjWeS2K80XRBPrKWYU6bePJKFYkgAi4fla2JHAuKKvadEhmSCjAg9IolZ1slZCEN8daCc67
xOOYRVoPEVF8AApGqHlD9iOU9zGIpqWboDkqWxBOIisAJ8FfomeDImtzeRJAMZ9NsbJYgebL1Ksw
YbAl4m/Zkj/dBOgDCykBQmJ+KjLQQrwcYlgByFtvGr/ZWZbbfES718ntfLD/uoETAHfDzkwbDdHe
Vv+7yGWvxXOWIRWZnk6LihHgRWX4aUTGpnYTzRv3vlAOYn1QPShUhb1fLiU1BnRwRVBzGs+R4Wrx
T6M46+TpuhUKN2wlhXPYMpGGBb8VDhtIeIa0NxjayLdm6ES91gjJgBdhgnFIB1HepS4DSTuzL5Az
tGh2J8m7GsOV9CVgL91sq3pxm1j3GeRr1Md0iLV10kTiCehkKPJ4eEIBjfZSfDoZLFSKCc2LC0PP
4I7mgxm+6uMHyZ+lyg5nFy09FIdCPZMtMC7BMV/SRxSt7MjlKzp3IhoT708wcqIFVJZ+0bJyWaNv
oWKJZCxA6WDDw1sXD7ZL/bqkb9rJMpBvK/vSVibdB2nOw3VDEdyphCwZPYQOyIRanB7yoBhJ3YOs
WQ8pIEq9GYAVNf3TRV4DYuqI+tfFCaz/QhznuowQmAXRwg0tDcDckuhJlUbM7yCm18f9dVF/rybO
oYC0EsGloYIfGamPy+ULAedeBxa674ebAlMXgwOUFlsH1Zfb3RS7PsZ4TeH9RJOfrT/2Dgh7QSnI
3I/MTY6qI9smJi2uf5ForVcfxN+lkpVqw6zhg+YOrd6/JzN04bJDQLv07FTW0z88iLEAGnoAMFMK
LjDuePZMx9hcDnnKQvsNpl7NhdYfzVu4txL7fcjswrSTybmu5V9eyq/r/imW8z2k7pGeBMaL85J5
ALRgAJ/dgVLJDg7afXSc95bf36b2aFue9R2ly8z+YR1+NHvg2ak285ufd0BIa/3JCbzrHyaKYrEe
JvAm8HRVwRV+aRCsjQCWHeDDgm+SXx6Z234AvpK6wZF5CgCXllEyJzv8A8TShVhyKTZgqaTMCwow
a0BeqfY2fb2umKiF9UICt9GqPOh9ZULC+NG76h4zjHfFXfzWfIuc4ElHDthmT9pbiXASPQjuTegl
9p//4ydwm56Vic5SBnZokLTagOX6qRw1t/h2n50+3suTvhteAwc7LbnU1t3pdguyWtSidLEEXAxp
EcZQ58ESSPvTeM7+UAfDJ8aeHj7eih0mvYLclr5rT/TJ2pkPk/3ruvqih+eF+MXvrZJcY43mIS2C
+vr5TB1j1/9U3BH9tOwBJIsl2JhVBxCNW+g1glseFF8YqEIrCG4j3sNZYKkqszkBvnTgNaWvkwjZ
8dQZDRdFGrk9SewGLRVy7FB0Rn6PQm/cKgQI72DV1FBHI+CaQCH2UvGpNEvDBPmLM7d4XKutncia
DaeM4Zydqh4K60wbmwGYPcvvZnpXbr1/RRcK2mg16K+rmF/jzrQ0gs1K6yB/0G9p7LL4kFsM+eCX
6xu8JYY7w4OBSexGxv4GmK6dq+KIMfAPqQ4flXaLS0LEbkpUqlEDsDgmWu85lUJgZyv6YkvALHda
N9wFD9RLD+MzfVZ26r6/HR+lU/7nSf+FqMPHVeI34H4eneZ161SJPebqUzi167gBBISE1U3AAez2
eAPjaRr7mVNhdtIZMcJp9zvZn2/Mw/X1Fr1xlphHQfcYkIGQvLi0q3HC2JCixViEFjRl5riTiOW0
IFEdxgzDHNF0RoL1B4ZWPdJsAdqI4i6kxjXYFV7iX0oZgD9Sq2rCsSIM4z2/++DxunKiY2uAEBFw
U4aMxxQfc026BWANrCoJp2m0WVmYzB8VloKxLGOVd13a8mv8dbyWxoVcMauaqRohLW3bQ4752rZR
vYn2ThIBiCJ8vy5NuHZQDa2AMmBD+GpTY4K6qxuKFi4nctGqdBzldOMFJUr0gxcaOLHogPqbQb20
DRYXExhCy9YpiskG65Q9g+rUqqmXBMVtn+c3wQBaCi3am7Vmz03nFAo4bmvVIbp+c11dInIMaHwE
3D5cEFAGuauX9BlT+65uASBCvXJsHc0KbrMp3Y3BuFdS4ud56pvDk1IYTiaru7SbDgAHtysKJgA9
PoKmzwnBAdkBlqkLvsf5jwRFLb0rAYWbnqaIDkBySFFgNTfCNOEJA2QF4mNV13CDcCcs0UgoMRlf
rlRv5nBULJu07yXoL8N7vbTH/NaQN0m1F3/B2+Ja5rKaq2vSCPRalhvIZE1iR6hO56rksMHLVMmX
i/NonZQ0ta0OHTV+9w/pQ7IWzh27MA3IGE8Q3g3St7aJbwz63CitF2MWcgwqW5t+XjcOYVSwlsgf
vZzqzdgu6oLJiyIXFObvCRKXhuYazLCHylXBWwJMTxWgWU1rp/IOtC15+nuYbk3r98bXLKZ4bfG5
9xDqJymTR3wN2D9dazy26LJJdJeM3hwknhncV/mbLGVAaHqt0t8SfdqQL2gRIyaSfAYcuoaiLXdU
9ESpq5B0WH/yXCMa0sIXvNIJOehgxzZ9K0F/zFYNV/TkWsvkwlItUpRy1PrWadKnsPdpdDNJoHFR
fXBF2gXb8EwCV2tRE09pFOgUVNe4I6WbcpibMtrRsia1W8l6qmoKPk9woUbf+3Kr4LnsF7efF9K4
w1QHSm2waGm5yxmM5pQBYT0w3cJ4TIbGTpqTpm7cymKJyHGDvGzpQuX0Q6uWlicNYkszSsHghZSc
9hpjzr7L1Keh+4N5QaCzbfUviNy9hScbnvHoa0GbH2c3sRb3raGjJwhUlI1+R4C2Tkhua7UnDweS
etKcOpqEvs0feleA9uFQqfvrpiu41C6+gLOicBpUiVlYadUs3vKmLA9WS+qNq0RoPCs1ucXVokFi
xdLCFfXswFjkGPpDbUQOKkl+q/1DUy9UQtkPs8W4uDTeGcStmY0zttKKZM8ks0OjVyWKntuC+lMM
q1XKDeNZvv+LuX5K1Dl0PYRtStx3S/cYegtLku6DhjnJJgeIeK/Qv4OhZjyN/vrk1RUjGRodihiN
hRKeZHYpzd/lLX40gVPB2n2K4Nx6QNRyIEsfnBzneyRGATDsL20HOXNHALIR6e26+QktwyJg9bGA
LQXXeXlrqmOEBrKFXU7K7V5S/SY419GOpo6aT+51UeLDtpLFmXqfWyB+GiDLnAv5fmrLkxUZD91s
7coenZoqkZ6IFgFECxlle2zS6R606KpX6eFNl2bxuaVZ9m3jmxb9vljO6pu4k2H15dBbEb4pyOIX
MH9+z+TyLk2Tj2B4yVAATIC/PEjBTk9ie9aA5xawD2KAgvr6dwhCPYuuPoPzt0WhdzFdWlZB6tZb
+o0CMrlgfDG3+NLFcnS05oCNx6T8LNLc5AXqVJATMYfKO5MlhwLDVpvd4aLwBAp9CuL2WtP7MVI7
rGtPP+Sw2xlTi5RoYH5jYb5X03fDAj0jIFTUqXWz5rUh/X2nW6/gmbKVPLmLJ8yVWluIEcLDtfoo
brMLFPBHOcRHybpNzKOGOLGhu8x8CRrDR5PrxqYKvdJKHLepkiR1Uk2w2N2E3Hfrjr1boJ/mXywH
u7nwgYH2k4s8BxmUn2OMdr+qdMB85AMo3NbRfJUoG3eIePE+BXGeqYiNoJ9i8OUl+S9Nn+/N6AGo
r3rudtOHGgwbHl1sqJ/SuDukHsImQqspDoSq4uVqy1azk5T6zpI3vNLyQ18dwH8E8VdHkQF3T8/Q
QhtG7w2y5qnsZm0GoOvXKnRNmtwCie76jokm8nE1Il6lCD1AMsZtWRKgc/FvI/KcjfsR5F4K2hly
ADGnWnGXAB1SMkqf6r+67o+e/yaYmcVLEISulmt02cbHiGx0/S3crs46qZI8w33TDHFu1+gfcIdK
DV0tCpP9db1FW7oWxW1pqRcpjTWISgZ2SHsFGG/dAUTuQAXbQuzf0IofY526ciTjQnivK9KpqJDx
V8neMDfqW8ILbaURP7sKq0kLM4CYQEp3XaS9SgU6vvXWkxjwvlriJAo62QZjtzAUTX3smRHqhppm
R8MWb53odMKrg58PsBpIlXKJPSoPnVTpMOOGDU4KMkejNZ3G0o9D+zNSxqcBVJMbnmcxU/7kAE0R
nRUUmbQvbCoDopQ6XOhV1Un9ZtXgDWiKOIXQvHIrlUwuY1vkXeJ9/RRJLqOVoAwwW7VQ7pq0Mh0m
zdSrowH8p72+VeBaFuyLdoqB+paJgyrzN2WmDFJkqlhQAEKdIvbLAtAvkbudDGKpOPlj6jGiQNAg
ku5QyP2G91tuxy/CkfY1DDQ9L8nnSz2pEqvqUEF4OcV+FOuPST9vJPiFS7kSwR18Eo+xXMxwsJ2R
+Gjr38tp6hbh1oi8KBUEENFPVbhTr+bYpXRx5HF6VMNvQxiiKfihIW5S3RghoBTkNwlTcf/galTk
7Al415ZnyOX65ZWVWU2DS9Ho8NbJAj+Pu50JbjmJhhsNRkKvthLFmWSnGxiT1SAqpIY3jpMdTwOq
ztYZNN3317USnnHUZFTc82hR50c0E3DFou6KpZRSB9EqBtVzAB4gpqqznzpl/7SGn9K46KVmSaOl
S2ARKCeDooQZH6wwQlZnI64QupGVVpytgwZRNtMJWk0s240hQFPKP5bc3Izhaw8a3OtLKN6tT6U4
qy/CoiLpMp0ltYBltU6J+bMNhnOzZfaiqMJaKcVZPcmjNiHgpnH6KbLcigUJitHtQ2sOb4wMd900
RA7D/MltasTa1s4JhaO3A6UzS1umQS+tv0crkqxkEK4Dv0Eq3XH8kJqDlUV20Tyl5Z9NeFjhqn4K
5NnuS6Zi4K6CwELZDdWPrnWt5DWTt2YVRRjUlrWSwx1rVGGrQG6AxNa6OALMi/aB26EV19ZsffdD
Ok1uc569zGVP0tHwrluO0F+uZHPnvLf6eDKLRTZY3vU09k1iHTJ161IVB4crOdyDfNZBQpl3kJP8
0Dzjhnga9fTH0pv8/LECniguux0QTTeiYFE17mJpufcaG/CYo+Ui9qXw0tCV9oGnnYYX7Xe2y/dT
CpIop/4D/i19w6kJ1/UvO6aGNuAvjVYYNouKIIBgSk6WgoHMyp3Meku9ZXe+XKgrKdzuSaSNVGWx
nLje6c1ZB11PhibxuXFBVlCywmPTrsLbDBeS1T9ftxzh6VjJ5nY0z8w+KiXIZq12O6UQIldHoJ7s
6sjYXxcl9KUrUdwuAkcCoOQMonJp2EkAiiFTDMY0NCwYKToO9W/XxW3t3fL3VT5sLIOyS3OIU6z3
Unkolr7pLWe2tXrL31cy9BRJIyRJsXp1hKvhIWv3zLyh/zBegwY1FP5kFf1cKHldimlatQ1pIuMW
ym9Tya3Lj3ATiU1QpMCgiY56GBoa8Y+TUbV9mVGCqE5vXxXa3QxDWbvD/D5LzQmD6F4/l2+58pzk
xdP1fRIGDivB3K0XNTl+cwkcIiT4rMopZjiSNrAH9EUZMciFDf0fqhVrVbkrKNNpNBl0CVVkDL6O
xPQBxDgG/YNSLb1i8gbI3WLXX473p4L8BRTmchj2S6wStxhR6NiPfsIg1vVF3JLBXT456AssYBgD
5RS7hpdBYMuTPG0IEVr7ShHOT01pq2tdAyFdVwLBStadgFBvNhWEX8VWMCRqsIFBLlPX6OJDsyt3
fqumUiYyYdmqeF/Mu6i4j4N39Hhr7LlVkYCcXol+6OL7Mjw0W8V8EeDIhXDuYA9DW+TRMgqrpV6i
32rkxIxXHbAKo52ioFYdFd2m/cZtIwyNAEKtaEQmiCw5jeeqNJsigtBcyl7HENMNceQOhHilrtlN
Y4AZMXbkTPKv245Y2ZVcTtmxCeloLHHnjBafKUKZ1mB2QCdvLF6AzeEo00sOZrCCvujJVoZrUzjn
d7omVU0AASF0SXr0LpyK/M7UP0Ai5UbmTWfuqsBl9T7YSo8IbXmlM+d1JDYzC3jU8AHEa2L6UHWG
rQeVr5gv11dXeA2tBHHORtbloW5DCArN8DDhMUml3F/AXa6L2dDn70t3dRPFrR6Ppb6IGa3Arobx
NVRnW0J1X+m6jXfK1p79/ftKWJhoqOtXEBaTP0rpjaoTsEOAcn4lWc40+HLnjw0gj7dy1uJAEBPd
OuaGDaCzcm6uyDLWmgyxfFsPNgNiUjIyTBJIO6pmtloXe5JO+P/1QZNjT8NCS7P5lGIALrVeJvV3
mXWH68v+vyzF5xdxPrGsMS451Zj+7ssHoE8M/blPMe8X3ujA1zfVnYRaidF6FtsIpkRN3uDv+BTM
BW4NiGP0nGIp5uq9ZuquNYg9jsbZmDRM4JheKTFbiR/abLrp6YiKnXzQw+ygyk9qGt5YevBcGT8H
+p43BDCLBGYS3vQmCkkDCXdtofxu0tpjLLGrQpHtvkHtY0EMGaotti5hWLhShAsLiWEl+qRDkbS/
79sDiz8qtAlpssvGaWO3xA72c804B1sHZW8Fy9uzIiDgfGqCcSeXD0p71vCmkEyUXZ6vm4f48H8K
5Dwrq+XU0AZYR6kFgB+y9o2sYERz9K6L2bRC3onmmJDt++VcZGdQdlQUYDaZzWQ0fx2SxMm6zgUS
9KBsVgsWK7uMbXSQEusA5cIYG3K73IqWFrr5iIwAuIyOTRDtAu3GgMXj+dLFPxOktcbY6fPjmLl1
19soW24o/nWBIV9ZRhXRLimbfIFJMnq1QVEaAXgF2JwG+S0/kW+1iLhBRd1MnxyzuK9l8Czmztw8
6oD3TsOzPP33MIqX38FdJwRj/l1Y4TvCdi59JFcG4I8AglbL63NQxJENRKrJv668UHcwbCNXJ+sI
GjgPMMwkYYmuIhyz7lJtz6rnZAunevnsL9uLNliqa3hhyzwXWj83KINOGMQJjBI1AnA66OAtoRqG
ckLiWsGxwVzLxk0mUgvtp+pCHY70Pd9LJBETBqVBrXG6M4ADm00+G39fX7qv4TJukJUM7lyOhsXQ
N6/hQRU6VILZbPZfbWnBnchoqtJgXDYnC50eOfrprkrfriuxfCS/OWslOJvrkBmwJAkizPwsmR3A
pDyDHdvmv84hX64VF8AM2A9lOWbOWJ3U8VeBgYbsgaobJQ3xjqDJAFkWQAMYnJRsMgY2pdiRjgx2
y/yk3dhy8Wr9RwAPURFEE53kBALK6amul7p6GDyRPtiw3q9XDFYLHO0ASKNA9+J7tpgJLiFrWa2g
ZypIdTGLNdtzGei/jLjLX5kuJb/AkNg+z0EMBvcmTYKNV4RQ0b/TT4qsYuqKW8k81ga50KAoYSHG
xA+ZbDdmYmdb6KRCC9chAIxYSBmYXCw2mlU2NYDXxADdd9pjuCcAoI/xcN3GvwYHWM6VEC68MkJT
qtpFiJbuaHQ/D09p/4JLx+66ZmPnhBa4EsW504IFSjprEEWDo4GxzbzLnOvKCG1jJWH5glXYjC5c
o5R6SBi0tyzaj6AenO6U8ltj7LX4rRg2imgi561gohj+GyfqC0JCOzY12PksBFbFc64CsQQj33X4
Kyw/NPN7lB+uKydcvpU0XjkMHA4I/1HVmvZV+lMqN5I2wsXDNN+CogoxfH4qURM2sF6CufWvLTuq
8l1SIrS23k3tLQY0+vBxXR+heS/czMi4AS6Pf4znvTxldGatE/ca2BMVuyljtGtvBQ5bYribqDYz
KxtKiEn1g2ZhElCFU9i6Uolwc1bKcLfRHBuETosytV/cAbniwL7rzG50DP156Yvu5I5xdzv/Up9M
d3ijGAeMnfoIxNjrSypoScBptjS6oIAiZOTnENVKndE9F2FWIHXJzehG3413jLjvAzs7JmBt9Kxn
qdwQKlb9UybnQajUa2FlYfAWEarRP5P/vpvjUifObdStFCtxgN8P1WNd7g3rm7WFIS+2kU8VuKOV
RdYgaRQiDHon6QdGE3sTR1F4a1gUl7mhLjlg7tboaTSDMQYysmoBxfmBjNOC29L893PQOgbm4JYA
/2Us9+SlD5STbsTFt0zu9QZc+pz0T2lAw8EJS6Se7CCcYJjXzU5kAWuRnAXMlcoklmGiKh9e+/JG
tr5d/33R0q1/n7OAOVHKrCf4faXZl/2fQQV7+7Trs60cr+guJHjnQBaAWb60R06KEmOsCh5QHl1l
CG2d7Hv5QNHyngb76yqJLG4tirM4KcxB81TBX5Qq8jhz4qrha0Uj9/8mZfmK1X0o9UbL4hZSAKmT
Kb2DuqwBMK1/EQJwFWNB8UHDzKWQuSOW0VqLKqB3AYGGBnS0cGvSWWgCmNX7/0K4ULxm6MZhIYRE
GFma1cg1MJGaJApIxp+vqyOUZGLeCoNesgHA00t1SIm0Xqzg/JjawoZ5jsd9IHv9Fl2VoDMGsSsC
2AXpF3Snf7Pzq70ZkykiERKzTm9qTqWbLzGIaDV1rm2MuNvgaXOmDMPNAfONZqvtW3Rg17I566NT
qxYDaukOyWen0+v72VI2nhuiaALQDxR3IpKJJo9wxMI5zGEvS18HOmtBHt27WgOg2kyX9F0gR2CY
qoPEJbQGxNvQbVSERMcLdyAMBqgvGjzu5Sb2JgnMOUKsZIIWhzJgbpf0GND2H14CKp5Sy4AeQBB4
bNwulSwNMSdCssAjGC9jfeG2gOWyKv+6UQr1+RTE4+NWUzGEpQFBqtyA5lepg/Ypz8pBxmsO3Jcb
J1psmytx3B2CXGQxZQXiaCMabfCL2mks7+mIEDc1QeES5U5roT12PHflvPVKEAXVyLhgfgQZF6Bv
c1un5kqgjBHF+w4JJ816LMsQ4I7VMUyIqym/WuD0XF9bkddH8wFGgGS852R+eMy0ulFr88Xr60Nt
y23IQCkY5XtSAXe2R5moevu/CeRPHzUSta0h0EoLZIX/MEO24wJRotnbuja+XpcmOusYwQT/KtjW
gCfDxR3ozqsGtcNrVRsBmEoNFA62WMOFKwggEDSlmQg++bNuznKsZot1KmR0c8Ob9MSuMZcPjP32
6bo2f8MkPieDIWDU7hCoA1iQM00Zj4Q0bVpEgwdr376Rkwr4O3t8G+4SByBi5IMeBn++M+xv+ck4
T/fT+R3Nt3trbwIDBHO93vXvEa3u+nO40KcaZnkOS3zOsoljUKAq/HJdggB/Qkf/6afG3IGIikwl
4FBuHdXX74ITMCfuW9fcm3fZTfcuuf1NeTJs8ONAy+yYe+1WqCK6ENfyOXNtSVOhowzyNYBypumR
RndBIbkFahXXNRUgty+aUjC9oB697O+l145T9HI2A0YqcUzfJNyAyZS7xgioLCPYpRke8V0L8j6M
lWGKFE0hrlx0W72jQt9noisfsLmA5kPF5fIj0kCZK63BEypOuptAjw6ZQe247vyOAAohZXY/3cch
sArDX9fVF/n4tWAuxEE1vsKDDoJHlttdtM8xwtqOh+tCRJtpwrkqBvK/qCtwSyyXVp0YBkJpydzN
AeBLdtT4qc8bHk7QWrDc+cCaQIoOxM88dkfSDZrWARLHUdi9AfpZjNU7UZLue6U59Em7j/TpySjf
MbfrzCzHnLhyQ/Jwo7VUqKuFqBTtsgDx4jOekkSIhO5jAHi0qYP23LhgdlZ7IBy8vqaiG8v8lMMn
PsdcbihabGAxefyoRrFXKeX3OZDdnjC7rH5N0Va/nii4ojgEsoY5EnQ4cz5dmzMMUIyAKQgiFZQp
6pzt6wLZwXgM7lW1OI1DHzqkkAKHKGSLlknk7dERv7BiLJlD/oIGH0YT1xNwGFT9Zzzc99nveXDG
xh+Hf1hX0ByAOMtEG7DK51kxtyCxhMDxGPS1bA5x/N5EH0n53skfW7gZgvoe5hg0gN3o6A7GE4Vz
svGQdxOuf6wocspd708oag2+Ep4V3aeKTwn4ksgr2UpYChM2a7mccx2TRJVkgLE5sub/Gp0Had/U
Pv3+KL3Q2osar37Z8DLC3dMBcLEMfOIf596MOUU5ZhmVpykmc/WjJtuq8kOOv4VbsIui40dXkjh/
lupDQaNFEt4/NujrSvnHkDjaFui40Nes5XCHgY2mOtJFTt6iVVbZ93Zq5zfqQ4v8m1vdV4GjP18/
8Bua/b1CVk+3YIj/3xpGyzA+RmaL1yIB01T2eF2OYIwSVolUBOh8ADJH+HTe3JgFoJlHXL07w1H2
yrNfOCAIo2flO3uanXhX3QPNY7Dn9+uCRVfRWi4X1bQL1XxBB1hl85P1B2DIMcu/LoIsv8EHcmsZ
3Inr5VQtEgkyej8lNnkBc7g7HuihcYOn4lkZ3NxRgZWnu+xH6txiAMH5l3TP+gu4s5fGpqRKKVZ3
JuQ+mWUfiFeOgY6Omd73VX3YUHhrUbmrd9LNdjJGKGw+GbvCUz4kkFSDbJTdYa5iGlzFTd1oh3xT
Z8+Trb2x3XyD6dmP8IX6W4mh/2X1l4AdGJsY1edWv41MZswhnLi80/1iF+wOmWMotukrd5XTANXN
09zmqP5WDhh2znfxzvhm/MMbHUhU//kEbvnHOQDdpI5rs4tv0P5KjAPdQu0WHlQQKcGtyxrIFzln
lzWaUsnFomX5q6v/WFoPvpwno/9zfWuFPnUlhvN0yViVaOqGGHR3N/1PYEcExakgIzjPN8NTsSzA
gloY4AYsEGdFyZyMcxhAFgPfQNqh1Gmg0+ZHy3THGNA1YAwOEhV4Vya/WyNyzak/WXrjzrV2kmLq
S+n9yJINfyiMmWFJ//moZR9WDlFrsiDo5QqXCqicOxAjSJljTYcJFNvG21ztqXynbuXpFvP44j+A
BaWimROLwXevyrU1FSrBzZlR+SHJjCec538JQFYiOLXUMJHGqUJQQHLVq2NnUHZygpEadpikmzDf
8kdCB7ESx1lr01mtFC4QRioyLkOPge4UiUCwq/2Dta7EcNY6GKUydgEWzkiUPWv8IpZdZEccaXTL
rUlGoUpI4sDLINK0/gJ6rgyDIQ6N+xKGoTTAQq0MW2u9f2GIA80BMvNABdMI4mJu4Yy8TltEpSi+
KX9C1W2QiVM1PwocCcC5WeyEBmBd9tdXUWR+lrLUczCQp3xplDTn0aiojs0qM4Aw1updOtQbDlLk
vdYiuFtYqoCuW0VQS4owbRqe09jOge2klt+uqyJyKWs53F0QVQDsAsUcAih0MdDmnDfePOZ2WHjt
FlXnlijO51ekUJJGg6iE5C5ggcuaYI7XqdtjGn1c10pYkl2rxXnKOk8MQALj+SDtu8luiU1P7UHz
LIecy1vwI7qpnTiKN+9u6Dl8/BY735i79VBbzhLvpNbfwHmQrO6GTm4Xy+xyL8u9YS78obNsXbmV
GDoif13XeWt5uYNQAXVjKijEAW79WVqgdwAdiv80/hwnnm5Gu+vyhBYKgFCkhxScBT5XogzVrEod
Qm+t8mf1WGonyn7MW0YjXMSVFM5hWVaUZqRDWijKdgPt95IEdtzgdmwyr6T3bBN7fHkwfNm0lTzu
QZFXGBMIemgFDED6x0TS4E115Qf1FYykrLdL5kgvkyvvyV3lt35wYk/XV1XkNOEq8RJFexGwhjjD
7VVQmocT9JVQvEgA1xRpjrFF6yf0XyshnGWyyQilv4saFJErk9cIeMXX1RCm80B0Y5iYQl1a2Di/
MifgKRmD5WEmnaviPmdoo0a/6kek/ar7swGUvPLEpF0iP18XLFy/lVzOyQREmZNwOfjNzEApgjqu
icBo63EmtJKVFG6XpLrP+hl5WafK77TitzYdSZfZ4EViZQ6ItNQrjO/X9RKetpVEbsvGoqysvFzs
ormx4veoP7HmXd+6sgVSgB6K/gS0vAL5ni+H9HIpzy2BlDKQnNhU/XQo7ISeeyXaeBEJhl0hYiWK
2yiWgHzJzPEiGoEi/qT09ryPTvNOOmn3dW1nB+ZMt9a7slG0E7iThXgF834o8S8YZZfBatlIncoG
5CaBQEVRTQI99tyFtqYszLwemHqv75rAGi/EcUq26pCaQwJxJTlm0qMS7xXp8boIZUslzhbR9TbQ
akm31vrjgImb2s36U5e6QCxFitBT+j+t5tf0VqYPdX+r5/dNdG6Y28GxhRurK3pZQl+MlaEqiiFH
PsOsNLIuzQPq56XL7tQzaKaeih+a8xgd+2O7Dx87PwNR9j455ijS3ITfmi2GLcElePEB3DHJA5B6
6Qk+YAz8YPTL0A2t9966K8OtgsWmrtx9W1dylEY6RKnMxRAdcKWYrf0K/d/J8SP249dCcaMDuwdv
+7Gzo+dy92MrR7qlLHc3UlqgTdTCzneZO2iuxhq7zryIfVfjl+tGtiWJuxVTs5ja3ICu2uT0wW2V
3kzpYzM9BdHWxbGcCO7+XW8gP86JfgJVi2tIqgkY7r+3yUZcLUr2KmB11vBi0ClCeE6VRitJoC1s
CSBK0YMzphrG1K9Uf85vp9GFcmg1cWZta7hKExxTYKnjUADRV0FbL1e7DFnTlCmKzUCeVt0a/g00
3ajAxC0AcgcvpYEdJw6zjH1W3rL+JIW3QIea9FtDvRv0N2N4iPLIJhOQqtkuCdy46D2U3wf5Npn9
oXDNGQ8g1Z60Q0yD2y4AgjEdvR5NiChvO8340gPfpW1/kG4ppjkmWITK5Haqz2Yr+2OIcjQ6GMAo
vOUBBZZDgKGuAOEOoQDhbxTkZYpCmnXEAfCADCw8AN5IHAtVPH1r0l+0wmtRnLMtBnC6pmQRFR1B
gdOEjjrEdgRuAOYa5YZnFwrDFKmhYJaUYFTs8iJh8wBcQhXC0t6yAULpywCAbZU3aTgW3V1ctv71
Eyi4mRdB/5HHObaumfIIT1E8nqQX2QTCL3lmQK6bO++6nC29OK8GTk21bIxFLx19owAHpOSj0Hfq
HO5Kkx7oJpSUQKCqYPweUEt4LH1BoZRISAPAcneOAuBVVh6i+fsEioG8OkeKt8VGLlhFNKlRitqV
DsRO/vrPcrOaLWYB3F4PnKn8NgUzEgT+kG9Yh+Dev5DDmWKpqKHWyGbn5NZ5TE6p8hxtUQcIHOWF
CM4A1Vm1IrXCurWB5pD/Ie27muvGtXT/Sle/8wxzuDU9Dww7KCfLsl5YsiyTIEEkgiDIX3+/3ffc
OfKWynvCS1e5ZQskCCwsrPWFYC7i/wEFIUAOCBkqFFDRMz5aCv4axA1rMVlhO33VbC2NaO9YdyJn
+PQ93o1yWB/vqkTGS52YuBilR3wLNMxjTtGsPv0Y70Y4ivid02a+WDGCHN6ErALoS3qolv5+35wY
5NiEJ4x40GCDTIUF/kVH+zkNEXlPoPRPzNWxM1U6SJOEHG/iTtF1a/wSXgDl79/js7bT+68eHBWe
lAL1GI29CWoY6yWJL6KlL2YIS+olKAVhFwfEGWtnXMbdHNwR9LtZATZ92RqIT87utp7vdX+qXXD4
REdZwS8PdZS2M9MxnTmY3WH6kvJ7uVw1zTkdz9Gc8vrKTLe/n4RPw8S/Vszftorv1mRXu4Z1/mFN
knlrCEyOyFfYi9b9CfLXqe95tIcnk6WjyA57uO9uJiXPB/bw+zc5NcLRscFlk6XWxQggxdRs62vv
xLr/rPz/y6c5ihIxoSs8yzBXNHIf0q7r8nSd03zKlhtrnCrr040lPNfjXQa68+/f7uTgR8GjbVYv
SucaG8J9GGoFQHAhp+thvYFDm+2yYnbOmeOfGPXTxYiqF45+tB4+NB9GlcZN6LSmGBCxalaRELRu
YJ8tSIIv8Z37P+DWBfDvhAA8cKb+B5fE1IajgI+vARPV/BwUf7CohU0eK11gMk9MqP/JRns/1tGE
zjr1B9kTU3gXI1jFTd5fiJfksr7/4t+pV36CQ/WJ4gCQXu9e7Sg0pzVk5jyG4cyre0Uek/v+anmT
WS7Ok6UIqjLaP0a3zakQ5/7+JY91X0XiU/ikYFTcTqv5pxny6DLctzRvIbVyYrDPQsm7N/wgzukJ
7jKLsdDvLFknixXItu4uDbe//3KfnT/vxzl82Hchq4062usO4wxBto9peN5CZm5eThWITg1zFIgn
r1XBoA/DRG6RzmcdqmunivefgTrer4roENTevQuopMkyHQZxduhJbNVT98AuvJKd86fwvotzciIM
f3rmvZ+8ozgMRpVr+sNHGtlj8wLb32ddjrlTEQArdZQ7b+LcfzAA59/Sx//dZzuKz4ibVBGFkYPg
dU4f/WDMpfvl92OcfL2jEG2W3nPcw9qILwOAnJ69XJ+Ts4N884xX4k/rmb3pS7iz+Nv01HX7RECJ
jgIKTu24tRJjoz0uh9y7DtGPz+ODS0b1zQW6IDmRI32CqjrA02DFB2IhjFCPGe71AkaX0B4wz4Lg
bn890LO+g4dY6Q9jSbr7RV6yejdNW7mUjrzq+hM78ZMKw+EBIL8I8gH608fwitVC/IYygK4zQMp7
Q8tBwEMbUCtYL9dwTt0vbQxvlGo4pTzpJYfZ/DVP+nXoo53D0waoqwT86D4+bxK0JgfI5e76eQ8P
bSe7HviFkk882KrkMYtyAxqNw6vAffO8lxh3lCh3bX8LlGieNW4VQCdzvkxlvVtNXyTiAVUSmBAM
XJUZcJSjMLlWz9BhKLS+blZYZ4hd4LfoU+5NOG5gxbKMF+Pao1HznK5O5egQqgMbz991ayWGfSTP
uMMqOe+Zs627fczWXA/7NYVi/FaZ+95e1gH0+ljedE05sB8NOW+gZBkjqxh4ma03tLtmPthAG7jA
C7Gz7LqDz+KycTXyVfYI8Tu33nXJLs0eubiFzBusDc7pcgsZm8Try1TtEnmf6s3QB7kwF1F81jW3
Mb9wzJc2+Zqh779e9Oqcw/xO9vuE3w39lo0v9fyAvgnL7hOz43GeLFt4VzPsH9dAVI28jiGEKq7n
dQMqSkUgTTI8ueM3nhDIXdewWqj6+LKFlZ33hXX3Dn8JFhjn1NC0gBVZ3GC6FvTUwrPRKTPy6vOo
CJtv7nIFGwRHkGJCI8U33W5IN1h+Rce/1HIHndtV/9Sy6LILt75GGcuMX9L++wwlH+hpGXmYkHN4
X7PMFr3ZNGE1uuPeAbdCQ/8w8q9pMOcuT7dp/wTQ0GYgFXR0T533H1OnAzX1YPESumgLHdN+h6ip
VdROB0xO4e2TvdrocqpITi/GXLu5exNcQtK2wgq7dxsQZU8Ewk+Gj1GLCrPMg70uHNF/PVgkjfik
DmjB7gIU2WIu+oJdKzev86/3MYw72dkrGkdfx0qeePFPrDTRdXg38tHGjPkSJwqH2t8oIfCFzmS+
foWF6YDUtbhLquRSVOPFsmv3SSnKbgv7Wkj0lKdOgk/iwy+PcXTQtWbkupnxGH4BxTEMXZfxFsF4
3vCnL9CAz7Myuejzp+zH72f+Yxb06+sfHXMwKYI8RIJ+GQSl2uFZQBVMiHwKTr3f4fmP4t8v73d0
0rn9AAWlCP2rIR+uwiI4bzc93lOWZqur+nzcTcWpktInjaxf3+3ohBvawM90ijkdHuHEtWcbCavj
CvXH8kVfXtFtVJySHjj1lkdZMw2gt/M3jDfJzgIQ6uxV4Ox+/8E+O0XfzWTmHnLodzlYuwgwldRh
q8TNdzfarS7bC2jAjvMLOk5lRu2Lnv086VvIG6dg2YCZNhNze6Bl/v5RPvHCez/BHxS9s4z6Iju0
5JEM3mYwi9mwfVf2V3X5vd/acr3DqZajzZKPmzQ3xbwB6L88i7r8/vcP8mERZwFA4sDkBiAVAAN/
tHlmp12o69dIoxa18VNZSATXMbn0l7vfD/Th+2Ig8EMBrYghbQce3K9zn9GVihjGTSi8QbY8ZrAb
qgJ/8/tBPn7ho1GO9qRvgpXaEaNAXBUa3yvys5x3UPwFBHcfFAw+s2heDSci4al3O9qhTMxD0shu
Lhx+q7sHEW3mU9qWH4Lc0YsdbUhULJ3RnfBiTue6e9rL4WsWdcBNw004Bu9+4ZfJ1NGfztTZE8XM
z5YIaEwJuPfQ3k6Pb3t9B6yMWemMnuDWHUEI8x9nde4HTye+3alxDln3u925hj50hRfMYobkrvTs
Jt42Z/436AM2F+k9uxPn0WW/j4rxFCry493sMLk+DNPQyokO+ie/jtwkazZnpIfRxB5bb5+4+VeV
myrYgqNRHbhLxYlXPZzJv4T0owGPvubUyImoCQPGl/qCoDy8zYroNnmeN3bbnqVXJ2sSH6oDRwMe
RVcnWtictBhQRhtb8sLkvgfv+iLcMDhsnAhuH7v3v472d4Xr3ZecGOUGykkg0ZTedbo1r5zm41L5
xeGStm7j6xHZUVvoF6ymZXfq8Pp0N+JCAP1XgCg/MMIWj3Pmr8MMdBXgrWY3H0pZUXzqJT9drgEs
QcMDTTQ87iTEOk1EhmlFxjX9hI9GEVfOhTwT3+ubpFKoiVwNN81GnzLc/Xyxwh4J/YtDvnfsBTGl
69TEKcZFd+k1vAXIflOX9Lv/sBZRIa+n7yfW6mHbfVir78Y7/Pzdx4wcn+q25XOR+ICzaDhv5kFB
tuAqlrObT7gCnpjZjyCEw/J5N+JRRptMNY0HB2+YPjdLLlGs3kCW0+TdJi69JR+vlzLZOnuQRXY/
bZE8izPnojvB9j/krh/eGsLZHtRnMNPHQEBFxZjy4BCM6EXo/Uynt99P6+cv+W6AoxAAeNkMZVIE
dG1jIL55LsOu6Nz0jk2Aqk4iA+gF/XwFDtwSog7dwj8Nne653TWiKyBEkPtxnWervJ7FvO/TIPdm
dZ9GBvU+h5y6ZXzM9Q/f5N3jHgUQ06e9dP3DERfv4+f5BeZn8aa9F7s7kY+79HXYrHPZnQVntvDi
0hZLef/fhsH8+gjZUfYWOKFVNMKMDeteus/OdJuSIku/MrBtfv9xPv34qLLAYRL7+oMxc2ciSboR
8WtFw4ut4spa91RB5dPwARUJaL6BlBulR4vcsgR31ENEhrB3BGr51XS1ic6hSbt803nzEJ1p6OkX
ZKM2v3+3U+MeXdq6WvUBzDywsIm/D8V6gVY1pD+Xqm1ffz/S57P4rzc8yvjgLxGtusFIafaVkMeQ
VL///YcdcrxFAXUB7gUIAmSuR+CTZBQt9L0klmQTbUdUPuqbzN7NbOsxejWcwnx89jbvRzsKg0Ms
1nakGG3Jvk7NhutTwKdTAxwtiDghkfUOA8Tp/UEWwux+P12HJObDdEFCBC2eCGidY2kPz18g/WfU
DHmW74iogSlHsgGzJWuK3w/0aRJ+EOz650jp0UblFhTbpMdIJHBNwdoWZee+uxyaH/CN2TR+AIQp
1SUz2deZMHDimH50DZgNUcqvajqeWPEfYbsIHFA8DWE1DLDpB+0U2BnJwDA8T//Ty72s1EAWjTm/
uAJSCVUR7Z64Dny2xbIUKCDYRGWA0RylkyEJIL0lx7lo6gnmHxciGMC0qfhY/j3R//Zq/0/zxm/+
38cb/+Pf8edXLtBLaSD6/esf/+NavLE/bujL69v474d/+J9/8ejvbd/41cvw8S/98m/wy/85OK7x
L7/8oWKa6OV2elPL3ds4Uf3378djHv7mf/WHf7z9/VseFvH215+vfGL68Nsawtmf//zR/sdff4bY
Gf/2/tf/82eH5//rz/Jt4K/qRZPXP+7exPQdNIo/+M8/dPv2R8FZw49/09vLqP/6M/D+gQIfePsH
1g7saGNs3/nt8BPP/8cBOQuwE3RvoL+RIYwwDn31v/6M/oEcEn6XCM8HGQMvRQQaIcCAHzle8A+4
EcFkGcBQD7D2yP/z/z/yLx/uXx/yD6g/3nDC9IhBsTJ+3Z4QAE0DKJqAdgCBVujDHcLDuzTLpMw4
DjqiOVnsXJdZs/QDVIbIIvhP7o7A846LoCznwQAf4CWbvRpeL77/TcTO2B9ocg1w/RTIyRzXcIDp
ahW3e6MzNuYQDKSqrId1JVuwqJObsCHyJZ6m5h6MMAdV8Z44UCKv7bRCGYKCvqlq4IxzEwhogMMr
NilIGkuo3notjwvY3aZB2cQzgbVCp+HnmE2oEk+L9b860C+GaCSn9MuYNGiI8MAVgPvXTaiKwNjV
2SzOqtr9BF0MnU/tAFYHqJvxa9vW9hsmXafnvI97J7eM0x+1Snq9MZy3l9BfIE0OIAZtkfgk6gwJ
Gpw/1AIOeKFgZbxUbBldk89K1l9IQNgrOinrtDOw7+jyhfDMy91R04cRYlEOrAPIlBbz6LDnKVwX
pC2j529d7cPa1S6CodqvE5QPIz3fO70V4NzoDHJBLJnlVxlkSmBjdNKF3yU0+3NPwxwOaiXevBSZ
jJZly4fVpYWvrZhyOWfz0wxNZzBk+85CxGkl9DkN+eBBVkFhnISa8CeuTev14C89y9cGJgsQtvVR
yK89njxo9IB+Jk7quPmAdrbdS7E6bOdAfGrdZIuE7sTqTilEhkJwrPNOq8jfkNGhmBe/m+5hreqi
nh877oPo+uiZJIYKIDQ1XBpMO5qtz7vgkdfj+NoDaa5zN7Hu+apo9xaoxjyawC4H5ZAaGM1DoL1t
IRr7I5mM9HJCGnfKbRZ2ba4i46EELoKlq1bDFRROpimNc88gFbqFUYscVR6y0Kn3w5xGoj9AUoi+
BMfAhYz70CRZOXDpppWpU3cTw8I4gDhe5DxLDYVnt4sTKH14gsF6N1YCdwRa6+5MBUCa5jAZAUkV
tB0HAI1xghhHHtKpTvLOh8p/bpKZIKeumR3T23pMpAVQvmfKvZCD1ayHZPEQ1VdK+7KujBviv2km
F/LIVKZAHTARGk+QautDNxd1tkTPix/iPbNQeaSC9XTQna9dlpkLtyX1uq9VxsHD9qUz4Ynl1Fdo
o/GkkLKHjoWA1iQsEQw0ZACXcZKxjGvau0AKLpH/FLAwBCs+YAS2KfEUovShgEMpp7ql7hdDabxC
Kd1v62fqZ2R4nGQMLza3XWJxPvVOFz3BHTmj52y2/Qq5gkmK7PvadKK7owkz7caiLhneuYNvZdHO
opZb19p5vhJiSsy56JkvS9tPSYYJO+hG52ZK56Cax2V27w+HKhY3wDFrzpBWXnf4iBjGQx0KEBId
RN+oM68gIAzSG0s2kvj7EA5Ar7vByuJvDSWoBHbdTB9nxwfL18mUJXnjRJBQUcOSXizxiP5RotGV
H2bq6b3HRv0Wmn5IL+cEUjp5M6C6WfSKW+c6c3D65zWCjd6oug2ml6UN1/u6IwlaA/HBGMXSTJBL
Tw4hdK+NHMY7FwDwg79oGt4mUHfoN7MW/I6pFgisNGsRmlA3AuBWtbO+aB3p2Z+Nv+oNKqbY04R2
0CogAT5pnumZT3mN6/I9TqluuI86Qu5Ir3z0ptja7ObFTZkqlGmM1wJNt9YbF8jf235cxteVpNOT
16fra4vGqt7MkZ2/p4kD59c8cBUibU4bXn9vwBHrdkEf++iuZQFqtVNM8AxDUxOywYro+G3GiEIf
glkoOFCcwXWhF4JpkrU3so0JlgRbgsnlGl9/DLdkCps272U4XLZ+BoYzmttrUrDGT1iJVj6HT3mU
QdYDyi/Z8lNMsdduGwvWNky3a5vCEZsOdAMbmlRsDVQQznrRoTXXZnVYX0FFpv8S+5SpysY+gm5W
u/EN7WMwunlAeoKuYjN5RdMS8qSlCb7RZPEh7Bp74lsYw8mpmhcmGlw36SjvpNuKi2iNoX/jeUNs
8el8FgJBJ21SLspVj57MYE/tmVY5+eST+RtruuTe0bEayzbovOXSE01/RcRQ/+QjiZKcpc36wBs9
zlvpYcnt4sAMCg2AtoFagzcND3WTsKkkdrIqVzhzsnxJPJug2WkEavSB4dtAguycJ93hUXsKIE7R
dposm2Ryojl3ZpGAtQVzVla0taCmgmkypZUZ0uXWU5H7jVMiu8rzE2EhV4yWOhG1AbHMcZszaZcg
zpXNIP/XBBYShG07JV9s0E6i8BfYseWBc2gEx9YPdtwZMxzRFtEsr4NpHqq2WzT+63D3YhCuhihj
l7EM4HUyxoX2VxWj4GqFLIkARrAc1hk+laEZ0RLBjTvZWmh6JKXuRPrg8x7fcJqX7I6GLiy3aEe6
7xSnM4P7XIdgNtQrvxl9rwYWufOCL0asQZr3Mx2vsS7c505G41imgiwr1IQj/zuymsjZzIm23+C9
Nnz3gKpucSr7M6Y5kNlhKQfOQzuG7dPay+wH9fsZnV+kCCicBA0eIoKcIFQossHF0dmm+y5WeJ6e
hjK6cJXEZ5y8qTd54sYDUod0XrH27WDzEfk7aKzEc6L7FPtmLl3mtTDBaYRqy9HKcbhIKGuGQg2e
89YDnc43Qs9duGm0I/Zrk6JfxEOviQEc8rInk3X8erJ9NBRpPxLE9oyra7+hfVp0OKxJ5dtuuqkT
aAFurQg4KaxGgpV3dcOyygcx1C36BpFJaV4D19vyKch7xxtkORnmkioUAf56TdYUVys+dfB8lwK5
Sm9tW2+avqUXM4itYjf2E5K0OcZEb9dmrdnVSpzlmwHWyWwjY9afgcI9LYc0GEgVkZzr4WK0aWzL
TPP1IlaB+BFZ4nzta795aJZGxHmq5+y7YLwPcx++OW+Dm+CKs45Cfqutkw2beXWgaVxPI2AUS6jC
HP+T7Iwd15dATSmKVtQBXUTVgYM1mrrw6B4XVzxOXoLvs/hjckXNJKaCWASUYqZzNOWtUt15YKX2
K0lkfeZGRgaVVEbfMqS0P+ZmEF6+knG4HxWVz5mx3Y9G26wvXZMMJrcmIM9ybmaaD0SxL1PLljfc
uMRNN5MaIg+rmz2oJOvP5DxPL0hha3w/1NNecSarWy5iqwrDvQQ1SCW6RxIR76evlvU+43Ldzc7A
8cTS8Z+N6wx3k+MxlXuchku+tLjAgB/OkZWNTfZdUtN8XRIavSRTk+HrTyP7LlaYsRVTv2QXOoiR
XdVt3fYFMsz024CVcmmTCagI3nZgzHfBDD93pimEVa3rU/DRVmiBzskyrPnSdFaWGXfmAbZfifge
SzmjkdmLBGKBahIPjWPn3dBaOByxxqY3CuWVCQ4+CnTZcF2z+4WhyFYk47rsPYT9Ju/Sfv6KuOY6
eWOpWhCbE94UzopLfmGD0fCqC2kEHbLDavF7k7a5BIS2r5JBxXDRTlU0b9Qi9JvwR/UcOt0I9fCZ
1101txKS0aGvna+1HebXmMfuQ4eIAa0IrR04JCLR/7J0vdL5uHYT32Q6XnfrWkMyuaEcxYugGSEL
VqOMulRRpE2S96IlIq9rF+5OIlrhau3PEG0tiKd6VjGn1xBa7FSAdFl2QZuvyQEcqroeiocRD1Fe
rZcwHXJkx85DPdao4XtOKM7wT+pHVAYdmvvIssDBYWw5CJOkTVA1Wi7hpaU1g3RZtsZRLh0KyeUw
NvHX2AtHLw8iA/RWapCvF0YPwgcLFZqnuRk6/matibOqnpHtltCQhXRut2Q4XZw46F40VsmQi8Di
ABLauM/WmXELBP1pjBEdhhHWcnWi00K4GBQIJxs84TuLG68n0TeVOkEDBz41XzlORp9q7U/ocq+Z
TiuNUsVjOzQy3SSr067ABQ18KHELC9eC9fX8Bi3MOsQjeW5XiFHCaAPbZdrVgOxHVe3TeclX4IR4
7jeuD7Iernu8BL4Xl0h4WCysGKiXspxKGreb0M7DAkKaxOVyBHYNywj0JgE9lUG1BY+0q/O4Z4mT
hxNizWaEM62EQGJj8WnaxmlLGqHluR0Xq1DL8XS66boQFntRrC3uHM2SoaEeQmkip/46KYif61Fu
aTYOlzAWMv6ma1LwYqV1IG05RAhlpZ6WBB59xnpkMzE0sYvEeHQEoKlmkLujMYEUS9BRMBMg3+bk
ybySZscDjmPK1rEG0oTHptsOa18DnMe5J0oD+VC21ylNGaTRe1wQOrMEACOtEarVYq2zqYxwsgR5
FFjGtkhoxgcn7nl/VoPkhxYLFT1CRu+JuKRCIMqaJoqusnUI0pI1s3NnByS221FNHZpo8dRnl9PC
F5TfmxSv1s9Z9qNTjjCFTA53YlCjRb0RuGvQoo3icTnra0+SHQ21+SJpPzlbEQOSkPNs9P0zv3Wz
5oubSe1WAq1RmccLpUhfAcpV+UI9MpbYL22Wr+OSSkjnqhAUuAbHUD5KkvGtpFhaGxUb4mBy005u
moBi/YZBC2bFSD3YkuJCCLM+E9WoEKjJGK8wLZ3S7eCNtD5rg7HFnWegvdhRmXTt3k/aJoHEi5Uo
FM5Udbs1bcRw6Q9If3c4/0mD/a3jtsoyGEHuhUs5Gpz1koDHBm4rrufWshYCeASf2Y+cUd80qQvi
DMQWJdS+g0SIjYhdNoCMEQLW7DoNlVe2hWN67tFhRckwmocWqu1x61V4wJ5vetWooFqjAZd9PUVa
Vf041mAL43r4s3Pn1dsmh+MdhUcnC87A3EHuo1cepdcTbur0ykmIXksLN8cBxyYKgfssWsKpbORi
SQW3OJ9s4AkG7rPxsfpvR+O7pOxhBBNtRNolXulkbs23oVvXyVRmDMlgTnypUqT70zjvZ8uT+XoR
i2uuqObTcO4hRtDbjAtFHupEUki+kNrM30zUYD3mxFvX5M6suGpeZAGFtP8y96PdwP7b+boIo7qz
GauaFrMvomgD2lZdP0zCEC9FPj11OI4nyZaNxAVX4ZKO6kmFBQUUvO3w/sWwtOt00WvpAWIEjwd4
NNuwgQdZFgOtLodYtzu/C4UHFWoNXCbgI60E+5F4YxXHLINTmODOU5oMA1qufFzTEnU/bssFUwx+
H8pw+kIF46JxopLF2eqlCZZqldMstnEw4I6ZhmuHipQwzCt8lMubHAgO5lVh56VL6a9+11YwmQQ4
MZZABwFtChu4PQ54KJlmkVLxnQzCtrubEuZJxPZVDNukD6S3iWYy2QLyAsBxeqtpcHIHmMptkNng
wknttJQotsa8EHGDTp3xA3XXxbR7mRnMfnIBTi2YSpNC6qvG1QE8YELFAXRPOl6lMUtuXNsMaBQZ
Oj2n2lPb1Y4m3frYUXFl1ap4yfDEvOIsQkrYcqz1mYXLPfHcOs3rtbNhufhU4susqXiIXQ4AZTt7
QCuiBMmWqkNRkFSqT1haEO6lvArJCqEtiL01eURtvEf5DS3hhQNJVSxjN3xLreU1LjqZviIrhwOX
g2vuE1GAqWaGLSJfY6zaop548uyRsP++eMvqYM5TjruWs0Q4IgwxZ9AOJEAY+5hnREvUEXGcD7jP
2naCVG2o6CIAes6yZ+por89XNNcI7oKc4ijpYogyqYSPP7D5oRmQJUrCy9CM3vJVEdwP9kvW2Mdp
GgzB5CsVQqw1tUhFezNPHLWwpp86gIpdBhexxVg9X1ExkYnCS1aNSKS46+khKCbWNnEZOwOhNndE
jPLatp48q4AVjtnS3ZnQKKn30HBLB+B4pyHsxabPBlBo3XiKUKR1omYU926fgXwaoYYUV1Hd9fMr
+vu+hyZ7MqngzXHCsC4TKZlz3irXQeIOdjrqEWgSu+zB40MkqzSw8VTKuA9J2aSoFokNx1UYbOkx
nOQC6EXri9DZhHGNcmdrWnR/jCLOhBMgo/GOJkENZQXJwSfGXdCsVdjjAgdM2oTK+DZkoCMpcLqT
1XsxdMnMHW3cId2FbR2F+Nhxk9yx3l3s22jCGhmqohNuleczSSK+RXHAxRVmkE2EkweX5Bbhooe8
w/Tagv8zX7pC4WanIO5rINcH58iwRZVuQJson+FkC3vJCbZR8nsNjdb6WftxPz30NRh7IGm4NW4J
+cRjlMVyxkfdAQTNsih8QkLdjg9Rs6bdQQ0xbX/4xJlhn4XgbeN7jurPVLZ9FlosKo1eKCqYoemu
GywNfocDqY4AZFWdECWOSV2FK5VnXdAsX1AbglCdSQMO6eZ0Sq5cWDaiDoaOfh464brD9V/GpfSd
KSp4A1Z8zddYnk0OOgulbu3BVtG29M1davkmOPEeNWw6QOqepcuqQIZID4mMW4HgajuxbUCka8vM
Y9AhCnvCWKkcnVwkQivvjIoMauGzSGt4RHkh0O42YKmFuynxoNzSCOTJHu7hiGKOWO5HJwXcaB7l
rM+CFTyNPMV8I4eVfYqsSDJvKNMs631cy7zRh/A/oSNKRK58yjzR/nA6GgHQvfTOvWh5xtEQEINf
LagyrTDjwMbeM8vbG+PjNxX17OjLbkobwCjl7OC/XJMK5Uwb3TCfQ0wYLYC0yWFGCtmSvp3pD54y
+zgCj+WUhKYC2EenBQcNdvNixdauyU8PNVC8QtI6cChT0QE94dvRL9HBaAC45ql5lYEOEc79QCAZ
rLXnVd0yqyfOAoEXpsa/62ZtTenpxQM2KWw2JKH9Xc9sCzhP2jr5qmMJUmbXDcW0RokpNVTDcXfw
D/0Vz0AvtXRF2mzmUUOjHasZt3EbeNIWq1iTZ27nCF6uja/eTDLFupTg4twuiaubKl2T7nrpl6Av
WgLrlrzuk+i6Zkk6VgvK7Hchrim8xFWvfdNIFO9QFMEcGa1AQs2WqcsR2qCzCWOr6MYhEOfBI9oa
sbfDfi6QQ3RkI1QKibCYESBZqQMDPlCbAIk2Ilwvs4SAtKLsijTTETXy0dV0uDuiqzMlZU1rF9Y6
ugsh9bH2wXcHXkIWgU8MP3lD9ZsJGlLWKBWVi0S4uPi/1J1Zk5xG96e/0OCAZEm4rYJae1GvaumG
6NbCviQk66efp+R/vOOWHFK8czVz43DYlikgyTzntx0jdjnEs6GmnxkTZfAFGgHdVmwY+tmhJl5C
1SQg/pOxTI8xJAxB96WRTBBS2eyHwrooJx1DTtczxhpclbmTf6ObImSaVsK/stPMr3ZNYtWAtqL1
IVRYoEeROchVy6DMvru16WXMSq8hbtzWBWVx7JxqOZ8scw3z1mQWFy/YYUC04yknMsBKrKhjD0xP
3ZA0FMoaGKkpgpKNWUtYODyYDo9EGdZjkpSjiYo0M/UuqPwe1Q2bk4PMBtB1AytWFxecBmLI8zsa
z5ZJCKT0dZ73kBuZ9yxlbce7eaySR7szFWspX3GU2nU3vzGA2IVSqauV2NtmpCkfCn8wTynwSsIb
tSdG1y38YyvW5M2A4N60QyUwZnqNcVeuSZaBkDfLsEl6DQs2lCJ+7BwL92id2BZ+ww47xEYF0CE3
lIf+XTs3g8OEgZI/Ges+UJsEHFgeVq/yzHAoVfoSqJkIu2q0vcMaO1O7u2QPME1CKAWsQwZdsdVj
PuBqMQfxQBcnT3FCuRz1Tu7OoRm3lWR9wdNt8HRYxPrigvG2trI7Eq/XRn/P1VgVG5PQ76+S7O/i
3iNSLgi9yUrzbQVyVGwJghnuNRZ34+zxAG904M4SkZTOX7yqNO8mejG9d1qnY4wsv+9K+XkgN9MQ
r88OBFS75dizGWEw1u13p21WTAmToOLoDRMXjy2t9H6s+uaVkSuqCBdT9c8qaBI8Cm3Z/C2F+a+Y
+uvsS9f0zXf9W57+wuc/6O7bN3392v78X/4/SNZj3/0dW//wrXvLXv/Jyf/4A3+T8sL+C8m5gGMP
LDLfSZL5Dynv/4WuMoCo59/BykOW/w8n73jQ9SYB6ib/wiT4FVXR/3DyjvhLkJ2KzINrMGDS8/4r
Sp6Zfe8oec5riYrU9jEnB0zgZPrre0o+y/oskAlSTq/LxxNbqRGNZeOeOGjwNzXW8FF0QIpL7sHn
LPNnG9xtmwrd3bJJxFfQYc5bDEe7DfLMP5bpkn5M83XducPqXOk85yROHSlfrLzp9y3IUXompKD+
EAgNiAs58X1KHPPOIJHpGKzauHHjors3+kndWPBmzLGZhg8weOCD3tByahoJ2dkpqJo7uKGYJaYs
fYlcD4TxBE3vhK02k6O2FkAnaFCyWM1Z3fn0mg9O1657G5nOW0Pgw0am2XS04ekOc1vpu2mZ1vOs
Pfcw61Rcram1ImdZq53rpcVV00/XwjU/JMKKCC+/L60YV5iwHmITXtMPPCJ89DzwGOz4NfABhszG
igjSw0WWMU53vczZArCspySLMnqftpSnrpJqTxLVjg0EOMRLT8Iub73kaVqae8Mtu0OauNOHYYmr
XRVMSbAxkwmcshuXqxpKh18/6G/+1MJwlWV1sFYKyvICupnLtLxZeQqFCTV5NBbnsVnr6ROnp72t
cMHvJysJp9S+yZk9u1+trr6Lq0Zcr43fPk21uUTSG7yDbIzxMQF13nRemwxgguV0YqIznErRD88a
pgYEOy3nKHFUcBsM6Rcq2cjKK5An35Kw1rQShm9Tzksdfxkozfc0w/rOtttgU5dECQL8jGHbOreu
cQHhGv1B9vrFGKmlUmXjhRbu1pwpuqoknB0VThjRbtQwP4PWQ5/M5paO5k3a2b2L7C8inf/ajEV7
8pcch2O1MonIyWkU3fWsx/msjHRrVO62bLu3VNADJUNSRHU1Po2U0N2mT4b0ylA9Ixe1avkRvdUN
oag9FFUFQTpKDs+DzIuzlfrTOfZ5OptkgujxKrXNlsremWNbhUnehcxciib1VSiA1iGgfLdFMh8l
oen4ULdJb2NYmxtjD/cZ+hqRJDx3fGqGNJrrsbjuggnIPfDz0Ovx9+WX8zgx/C8Wcw93jXJiKthU
+heEafiwTA44bLJHNh1s8WHvM3Mx6LrKcZu7CGc7IzIdUtthfmxiVam0HZqOZj4okamTGINvXWcd
jZnICZnrs+XmM2X2Ym0SLefrdATc6NxkNwqMjtSG51EMBRF8Lh+cnY7R5BRnu82s08jpupkNc+d2
nKfIRexj1tr2Td+0N3Twzt1sUIAUUn3pje5JjlNza/nuXQ3aswUGKWhJK0aPWc4aSWm8zm1XXPVe
lt93Zj6AF9tmSJTKVjgzxELpldg4vQW/qEOLzYfQva6acO0uxahfYF3bjK6xLXSc3GrNHbV5+knQ
re3H0pqeB4/E4aFRw8Mg3GsNjrPNUyOs2/okkbYBXX7Pq+xI75Zde8nsPENyi7Atby81RegvCG46
30lDe5q+1AuFUqJM+9mdL0RW52fnQBk7kBkELo5BxZGZu7orViRN6WO8dqGns2ZfL9VBWnxNod9k
8irLsvbZWcDt86b7Uqb5nVu7w4esdyCbSQO3rWO26OdGimqTJTlrUrcPcZp9rRcJ3aJuXBD9G5ml
6cYriQarmvgAPZOf3FbTKw1edzTKYnxWRgWk6NvGJpVGvRGrkuTulcUXewy6qyxhPDLg2fq9y0GP
axvAvSm95Fxkst8PDKMB2jZNBqKiiti2lmOcdGtBkOdAo3kKLVKrloKXSXX7biFwJp1yTBnQ5QwH
i9OQtnk60HURitYXaeRVzc06Od7G88Yai6tlhYkj/PNid+s5oDu6X5j88zlrHLcIZaqtm9Gruts+
zk5OUtzFQrV1VJZBxp9dr8ti2caBD+5cW1761TMK72BBWr4wIGy5kV3ffQuKyv0289pOxRrcWWPu
UItN85ubG/7r0hYgLG585kZWGZbMv0tUcvQ5iqJRudax85PyoZLZV60tGTqNskNwmvq50et434qq
fO4vPJXw1iOARkGHKuo7owEsgy4O4A/y1YO6QAxaB1Wk2/kzcoWnuHKacIJAtbdsAzejKr5MKS0z
U42qrTJkGZppScTdIpV4hf3pma1giP4581Mv4Vbj1ESmkdi7uSgliXMk4t5TknqEyE2l4UMnGM7R
N2bjkz229RXlR+GHRVvLR8c0YC2zuh0+SebvHILVrT9oYxiPdMnNlSAILqTsNRJIikrUGxuR0ZWd
9wmcUdyJp7bmkBozwTaQVcP4Npg+QTJxPcYHq1DtsyDR75GkTt1uoa1WJnyUtQc91cTGKyah4X4U
onswbL++Z5Bj/0Ap4kNn1d629Aaciwg/EIfZzLAz2bQaiuRbz5Xr9aj64ZQWZQtitBZPUNTPjbrY
toeqOQftbJ+ytZtfeR4pB7Cnmm/LCoejlpTxbfxHS1hmvf0kl5mA4DwR7JBjgq7H6uwPRb1vCE9m
RE493gtYIEVuOGwlmHQSBw85Ib99bt6oLr43CslJ3MRb2Jx8NwTlEzRC/D3rJm+3YPDs+2Vful99
vw4NU+61M4ZFtr6ZYjfGsgjT9JJDUwTxcpuVTXzlFzgmx3w6orx49UdjxhLLRrEF24HqpFw8280Q
fKhohtSGeQxM5k4Zcw/o+KrG2AiXBD0Ny/faVcM+kHyjQLUhVtdxb6yJ++RYwxRSRtjXZsl2bBZz
sqtRbvjCXiPLlP0d/Yz31PE5kZysZ/VAnqyICKUOPqQJLnpcXe6lFw629NUqGlbMeVWe+0col4Yl
SPWX6BaHeDB53zzZvy2lXJ9KYGkeTtXtW3NwvrqLm0bUXj0nKGEHQ0eR1ivr7DZr+UAQqCQJXnVh
N3v7ib5mL1PrTebmc2DrIex6t75pgs45JLliV28QVZZxdjAXtRd8l65RXyV+s2eeJLtkgCNyFY75
nPGOu029iOTMIVR/Q71PlbJOeChFi+8vziZ7AyaRfFV98YoIEVVDBa7Szu6VbRf1vdtelI2OSD9c
xK+fYOdHYorG5inxSvsWe3Z/8Eqmn/XebG3baXYgiHT+ZawDdHa90BuwBvtpgtOlFKiV/92uSrAr
Qcb+Ho6B2qchzdyptqkFJOyNt0tyYjQwUHe1dyc5ceoRMxl7GeB1Wn5Imi49rY3oDnOv/U3Q58mt
6Y8DUaIrGRVSDEZooc+OXE7YI1KYu2Fd5EfXToObaVXrRrnNAokyWs2T9L2+2TZVj9nJTWFl2cYz
24gcqOscS7+bitDIP09LcbANHUkrfsA1lPmMEYYxZ2ZFole1H3J/zDco/eJjzrCr74XTM/y3Ss8y
s/WJebD2eUj5fyNnnQ9FulTHrmuH4zpI8VH5oGkjhTDZFqIJyq2beQUqUNX7Fx1pFg0SYHxLb8Ts
XUIOr5KhBziFuk0uopLYOnXOrHtQTMeON3KUBV+pY1CcEb7Zb36s86xZ2s8o8IwIAdo+yermhTFj
DutjyaYqZOEnoWlqEA8fjcyWp2yFYGLxueJDw7FUdI5J55ESMDHX/RSJaQqqjZKB8Rh0xrIeDSmT
kuq7BvBAjX24kMnTpuznlpCNdfg4dareKoDLaut43eJuJLjjY83ELMGFspGpQHlp43ebCMBoK9N/
tnRf4FtpVBS3tnxcvMSct0zuLe5n5jfuDTjxXVKvTWgujkI07Rk2b74S27H17W27oJzZ9E2xPJbT
ZTSonVe37P8JHDGFXK87M1rLKruNDYVfInG7V5GDalyAtua7MNC0FA2jpzVC6N3cqEeCCAiXmgKc
BmtNoeFoqjmRW2IrYmXfGOnBRWV8VbmcSXbRYebvhu6EZKx8FLQBbEw0dRwg6NlIKYymMnE+83SG
o0oLjyy60ts2vTHt2la6V3E/fGpt0w1LXxswr0PmHlx8usehggPcgIjVt8uQiQPEid7YbQJs2+WU
KrYBycLhfFIoKfalgd7A7xrjPBk+FMrkrbsBPOUcc/JFxI/ZxzpP1SF3HQMhGUTEtpXELCNGd495
66/h4PcBJ4i1hC0BrAf+EQeq2dG07PupsD5602UaNA3rvamCt4r1S+IreskR4YDWVUKEiiq3HmmG
NF+KtiidTbYe7Sy3KcKKLdZDA02AYZxHL2z7hzW176fOOfl97kbasz7QMHwegq/2nBxF3u/HYQqO
WZVR41roR8zpvqHjQ8o+BacghcadYyc7sj5AsfSkX/ihn+KxdsEPm4/GRDBeoXL9Cp3ybcrT81hn
KJVKRtSShxr49vWMdgC5FlRtL9PvpKXyTZqtt3UGQcMQjG4k8+rj7LfyanYG4DtDRMWALDCo4us1
LcZtMQ3VTWc7NTtQ6R/WZfYR/Pupe02ahE+ejhsyycl8agVMWE9TQQg70yXMWcbhQnUJQdtuDKpe
FDH2lTPU+6y26rMSJXBfsZuRYzx0a2Xs0Dise2W5n8Y49V/YCIvDlBWfa1SvhOO6eUrSCtq3Z7Ne
CK8RRKLy6pswFr170HHxOI10iGxtBCLnjHLZFjT0QHptfd/EMWkeToK6cwPIWu6bNkHOA8wtt4nZ
xKEVe1DlmVLRGswPWb5+WfxEh6mhoXfqfAjzsY0/kGtBv6PkM1p9yAQJBXZ0gnx4y0fL3IIruyiP
0XrZ7bxLghwAW8zGjZRjcC+Cka6oi/1rdUH5B30NQVveuqA2Z1tl3k4tg7fztIMoqPPhCxRqRpvu
CFL4GkFAia6fAlPpm0AFXyApPIqfGtwW5cdsiLOdKYHCQQUh8oanwTUeOqPptkK5aKWt/pPW3nSg
qWS9urwORaLDRo3eeFDw2NwhB9KU3MSW5ZxGd1lvrbn8vDr4oaQ9yoMeaUBpXhh3XPVUztmNMLrk
ONMvy5b/h/CzPSMv0421dGg8XVNEeVLtM88KW3eh4DEh2hPN1SE3XzOUXWys4nPuKj+qCUlDQtWF
7TjE+FdJ8+PtQVoapYP6qNKR76ti05TrnTXUD0zpPCqYaBjJJQjBzdmEHavdWYlzxXkLNxs/FOLN
ENOIwMBddv3cZW9zAkoEzHUqR/lZ9uNZU64ryyr3U8dh3BTWA2dFfzuUQ3uqJHk/Zi3osSbnHMcC
j33MPGJMIVvXiWEj9QeF/HHRhORPwXJArEmAzYTo1bLYcJK6PqbgfVul3XHPcnPvOrIk9mUcL7tg
apfQy/uPU+AOt31RE8CV+S+Bw65Sk/1QxAMIdBFfF9TjB/gO5HBrIjZ21T9NVb4DlL5qqu5ryzSQ
yGxcOlXua4/yYj3VvXqxEfPdgXE/6phxGW7ZUMfCcu9rx0dMAV6wXV0GsjiqP9KiEzMFHB/GTpds
IZY8hhFdjBS5XiJwe2KoMslealgg/+ubJ/2CYr4Sx7a0+43o17BQMDkJEIxDGR1V6Pa2SYKY1R7N
GaWn627TOVAM0Kkb2BbzaHn8TZOa2VlUCQpbVGZYh6DUKsA/TBlhTqTXdVtWceja+dMc2zdmnzD7
uhscvjwgnmDsaOk9csLXsUq/ZGbBHKgu1+5rYmfBtkjrh1YQjGJ7EKJVADdfk1eVJCvK03ZWsIug
GJ3ujgqV5KatY0aGMRBAQHmi96Dd9EDzCZI9JIzaZtwUSoa8pXpdZnUgR3vZJMifLQ6eWwddv0lh
HYxLmGtLbQuzOE91/XHoGDJgeGa281zgfsuvWDZDNLGj3IjYw3vDOqkP9swqT6s42C/av6PwMCOP
yE62fjJWLYmwVQUntNRsIw0N5sAHuqEE/J5SlH3zl/SLnZF8NRYL9GLidxu2KGzOpr/cKmUflM/H
ST2V7dVQG0Tw63t37LbeOjASPnb1faXnDXTpiy1ydVxFVW2rFClkZ12ZRnvn1d6+Q/X63b/MyMvi
fdGun7qJciLDsg2l6djbFcBiQ8/T7Q3PedGuSD7jJEm22F22tiiv2jH9IjkUCRniuUlKsher4sGP
gAVe6W5Xaxzvmjk/C93vnBZ2tytcglhne58wNqdN5zJEyl4/OkWV7mdnPvdJ73NwLEyYXuxXVXin
KtZXVvxZjqwre86+lRU6XOOyAh2yC33dRlbXUqO7bq3P7uDJsPPt4rym3t088rrIh4viPqV0qqp9
rNc1SiUOHzjshJazjkS8y7zqMfOCo8W4DLYh+r6yhGjfzHqhp8eDYD95qf3d9SzrKl2gsVXq2jsj
9bqrYWiMK7//DI32gpAYm1xuh26nvkpVj7sWb9d2oBeMxJpXIZYWmDxnqt84Z3MqekJ/bbs7wPN+
mlfZhqmeIdPVt84RkeXNSMoqwn/KL0M/v4icyAjtIQtCM24f8i7Jr7MpXa8sJdzHFefxDeIMVovz
kcyV10aM9iFgRkWF30y1yZcC81e0KHO+mpZ+DollKXfg35Qt/SaQ45WVmedp4DCZ+wV9bkd2Vuvd
VBUpavgXgrRYeXotxzSk1U64nvkpg2vwZ+FGQxv3B3uptrPxrW+invWv5g842aMJMZAovi/r82B+
GhtIcc5GxtYg6reLb2hsdn5bUkBqEq/RGZfhUJj9xtPVCISVfuzz0jgmhreyHq8ku/mjiaABg4NR
fk0H4ZFXZ5snKbr1DjjTDnOGam5SE+3y2hr1iXI0vpr4sjKjfpB5fKMNj6hhobLrUiYt6tH5CY8h
6ZPpOYUw3LqDgYh2NroNlMGLcKrDsOZ91CBEPWOSK695/PMOHcUhHhx+KC6Dxy6Y2alab3gZjBc3
GHdimSNcCt7GRNi+9ao4Dxco9AenuoBpvjgl1nos+BL3lCRfPCOL4iI5m8zpGobxax03N47FoqQ9
+hrAw4gGkrMszbPRJOhGUbu2ax5VogXgIOED88Emt5rQMdP15K2uzziSkkEL0twPc2yd09kdIhSg
zseFQmmj/GlkBRJG0qdQ4A3D1a+TuPEPc9y3O9qpkkK77e/gSY1jBmOACLusQW89bDt4jL8hgN0u
oCvWPH+xEantZOvMnwo+dhoQpC3Tw5K4By9jEcKcl/shK45WnkWaE9fF15PJTz+EpB1/cvCGUzKl
y/UKU7RrRwv/CbnemdyaC4gKsLig/mW9Dx8GxuQsQf6AunQNOwwQn3udnfPYAPua7gftEtYfT5zK
Xf9UUzVlC3Vz16lLhqqUp3mEtqj9Drg/k1/m0vFIckexZvbGPpfKPXfM7NsAgnVnZ6mjZLqIFRoA
BIViaxMo56wAZm1OvawhcEiuUNOFqhtUom49uRtvFVDew4hc6AL/tdfz2nXnwkS7ZK8XR8YIOreJ
k/4agPR70+K7MmLFxmtR+UVrb/W3qKi9qEwNg/ESHJN445PD4usupFh7xLVjH7RRqYNhWHhOW4u6
x7H8KUQhgkK5Y+JDr0ZMuUMe8F3XbsrOmsdEKlq5fJIz5zRT0YJtQzl1HGXuVWjNvTQNKznU17g5
2Zg4g5LIVNrfk/BhRkhwyO40rOBDDvb+ZjB/k+rO742t2VTtTiL7Yo5qY746zXBlVF4Y+zVC0d5O
PzIfQoQj6sL9OKthNzoqP4o5QBU/c4nFGh805/I3Xq6KxtpHPyb9EbdwkZsfjbI3v+LJRK8Sx2X6
rVEpqRoDiJg/YC9aeZBf3N4xr9JSmq8dcq+9V+vppZHz/FyAPWPBspudLtrylHqA+yrbusChmf1J
OI51DSTk7pk2Xz/gGupv4yB7qlYdX81FUN+ldDdvo9krXLb0CaEbGG24DHb6rPMGm0uRj+tNrSqm
DWhd7Ky5JwzScrPrZRralwEJ+wnzBVNxsqmnqiVUwO5jcV3PHQOD1vo1Ud0HJ4M/SE2wpN5VxjHt
c3nDghh2VgCfwAszmwfKPiyTWeV+Es2CYSR1k+l5DvL8hHLPAmeKHdSzA+PWi2AyT0GzOme3sNaH
Oace8UoL+WRV64WjViS3sqQeLpvE2+vS9zdYSPyPE+ElX1vUYGFT1sOuiXErTJ1JnOaaOxvLHjgW
pzWsksq6d9BiHYVo+5dauMsV+TTNucnW+GsngE7AgOrE8sARkS8aMRGikwTIdjJJlv3aP2nDQsDT
G8n6dciaiph3K94DldrnZn4m1cR4lbOO6Yw8fRBo8+76xElCf53h5Oqs3M9Fnm+9PujOfdzPHGEU
F0U/XT4eRWx+Wc3bHglbQ42nRPzhoho+mASpnK1kkAygcWsqBFl+aXkAp7WGegVi0DN+kRUex1zL
+44OP/pfDh9yV/mgt2uOaaMag/qMs9gF18Q0aieJH6ISStlinO7vRLP/So7x/5vQgpT03wktPrzW
r9U7ocWPP/C30AJk7S8LIBopA2eET1wVUoa/4w/Alf4ySccwXdckAcEi4vc/WovgL6QPhJqaAdip
L4hA+I/Wgv8fCgvEGY7tsf4u2on/Iv5AXJQU/yebxHXJPZDSvvyFcEDbcy/hCP8IP6iRPfROMDuR
Impqh37TehBymfD5sKMIip4boxr1cUQJb29jVHj3Qet5165Z5leMmy9CMZBPm2tzjEwJZ691QlgB
hm7SZofM3HuXnSlBaLKVcq6P/3jQ/xPm8M/wBvt9EM2PX++jOWEnY6rI5fe///XIrt0gQDwQob/2
P1RpDLsZVAIlU4KdVtfupybvzc2yIAejvqzT05KvSMY5VVzMgxn7o5/izKW/uUizI2AjTkJdFaee
aMHN5A2f+xRRKi3VizQxnmvQks8x+zGwGhlVSD1I2cUlOu8VfPM5DUw60FXrkLRbL9J12tyYIz48
yKp+B7Q07vAGih38en7uqmr+Q9LMr88DHY6JPAfhDDPef34ebmfihysLO4K9mB/LNus5uAaVnOMA
DcGS2cWLMlcxb4ZufPv9u/ihyXm/koidMZnJRDaaJ9EPvX8XdYkSwh96Kxom/nJx4j/hlFvCxs9m
gNN4V4KUhyCYzFUYx2cDRcRpsdo/RB+9z9q5rAiWsy89Ij0uuqafpwQ3aauLcfZ1NI22tTE6lyJm
IpxR+s+OIL6K55Btfn/nlzSl9zcufReVkiM8mgFSDN/fOGNsGEypJODOZHpb4fkvlerue2qEP1zo
17fLhS6qLcTflo1G6/2FmNeY1BcHNkaJEnH56q5MW8e5tauVQFgoQUD6jrI7H3P3D8E61vsYwx/P
lUAWyTfmcp+2+dO1Y95sQjiBxj6tm33VqjbCEEH0U5/IqDS7R8qcmHz0Puyt9bmO8/L/4uYD7t8O
bB7CL0+ZU9UrYuAqFDPxC5ab11l5L7ld0oEx9XHS1q6uvcffv9n3MrQfNx0geSNRw0YN5v68pJGt
T2Y9ZDpqp949gulAVRQokX5/lV/Xj28FbOaWwM1vsQe/f63DDB1Vy6CLMEOm4RI4GCAW3W9qbAV/
Coj69TVyLQ8dj4muzmeveH8t6U1ToXoco9RV50HJJzDqb2AM+TYzSSjBlwOSvJSH1SLRWvcff3+n
Pz6F95+KLwQJtBdlH2fhz/H9vbP6khXWRdoWX9FaX5lz9xlt9mc7GQ4WerILmL3JZi/MU/lgGsHn
KQfIcmFC+afunvkzJJajedgW8tPvf9u/vIV3P+2nBa77Kh1jmKZIusFJ1MGHwNFvvJo/7ND/sk3y
CKQpTGGzPbFfvn8DOFf8Ocf5j3N3fpC63xN2+EwGM/L4YYh6I9+lZnrtT7hjRZEs6F0oZH9/q78u
a34CGzQBeJQlP2Sh/zzzsxzRUTPMLAJfNZF02iCcWlv94U7fZ3FdPp7LVSgrkG8KkwX3/kbNJi+r
yRy5Cn1ZsoDilvqZ4JhdN/fR72/o100fGQDXc7iqcFGOvr8UHujAVO7Q0YK23WFN5AuUKqjukDr7
0WXkRuaLP+Uy/tvtkabG5uDanoOH8/01A3BPb877LnLa4TG5NL1e2r1pR57G1P76+/v7l92XG5Se
tKTLlRz502erAIZEvHRdVOL8CysDtwOJbdU2WRr6nzaf9q3OSF/S/kuD/sVU7Z9m1P/rurUvk+5s
hhSZvv3T9zEQ20THrLoI/P864Ig/Z2rMd7hPwnkZQLikfWWBf4SMZ9pTt95nIzkgf3gOv1arvnB+
7P/kf3EI/fSiiyBplEhJNHHn5sW2zfvFEteLpR9bq32mtAOKA0JT7ncHe6w9N5Tt/8k7+5d686d4
3b/XNMYxNilqLJ9V/f6lYxevhqRPOnQTI1690bgKCrOB6MCxqMH4egdKqciKHewVKVqBJrIjtV2Y
PGQ8WiOVrBdrWzgyh1wzigNaazPsmvpPY9d+XZyBb5pEo1HQm8SF/bQ4ibuR6eqaFgeX85QNtn/K
A38vfdjYFQXrH06VX7dOjhLv0kZIhzXq/PRU+kl4g85LKwrcfvxaFNmDazf2dzrfP2wp4tcKiI+c
i5GJ7QqX5Lb3zz/PY6uYCYACshEoBtuX1S4cRsv1H/BldkxyB6hNuoXQ/Ko+zYkIwDXMCckCeCtp
/qh9bYxTKd6XupCftccEeD1hWGrrShygPIkSS9O7DtgIMLDyN66gN281vnl7cLbSnL8kuv7DcMef
35VkbDUNGK/qR+V+UfX/czeecDR6barWaKCBgjKt/Ls5aYgVWDEgZlP9p335593/7+sxrJLOk0bS
vPz7f3R8aaXzEeffCnS7LucmN11wiNgLf/+p/LwlX66CIhJ/SsAqpGZ9f5XSyawqMwHiRbyWoMbp
2zpnn7XTMgjMjAK9Vn+44M9LgwuSOCUYL0kmIA3IT1X43E4pAeoFWdeJTF5aQr6idFCvorO+WGUB
uzleDDsN1P/vb/SnoWMEFF4+NIe+iyKReaM/JvX+43kSBa9z7RPkUiqyR1pOIdHYj7EGUy2m3kbE
3Ea5mz/5K3QXaepmdouO5yqmAsKt+yIskW/GACfg73/Xzx8lP4tGgT1KQg07RIK+fwFznei+5luI
AqRKYTwnzrGNkaIEhK8cf38p67Jk/lnWcS0Sv380QIEF0PHTdlMsGCxLI5vZAxPyANc6IS2pDR0p
1k1ClxCtRP2GHi5Wd4p3C7FbDHhoQc4aZ8fy8DfllL39/jf9y3LwXcEMWI4L6qwfO/k/3sqgnJRr
FXOU955GAVxWuKD6NkKh+Srs5SUfkmybZGW6+/11fzmqpUlwNQ3KJbDfvDQN7587mA37+YzcZ+mL
7+TEEeMSyKqo/jd157UcN7Jl0S/CBFzCvJY3ZNGTol4QlIP3QCITXz8LkuZOi7ohzX2ciIno6Ss1
WQWTefKcvdfehGphEAXZfDVVY31Gm0fjAbwK1qqyHb78+WN4v98SCgUrcMFRmyyY72/JWLSOjEdD
bt1icr6IJnrNZXozmQQ2gyv5ihDGe5TUNsherTC+x26rD0VBG9QOkzs0hkfkusHVKPP6oDofp64f
w/OrEGKcWxqqO9eY6zvf6JIbSIjimLuzdQyrGZWTWVSvomwFnI7Z/IiPjKRLUkb3YzIyOOiqdtf6
ZU+GNCo6jSWBlm15qYEH44FFZKzbEkJNZR+Vm32q6K+diPl1QI1a6n4oaz4kJrows+tdZdvP7eSo
e01m5CqYcomuoReXtiasI8UvdFPizNsnYelvE6YDG4rRIlpEpgo1dutehiCjK+KZpNmrycqfcp+h
wb7xB2f+y8v4b54K7gTlE2ceWn6/LRKGbnUmxnAi08DBG+0+cVHx+zQfUQsyzZ+YyM39ofWh2Wjj
81+ehd/eTnZlF1wqvxeYhvuucoO0E7h50eGGKEcEvwWETiBh1QFE5rNgqPeXYtz+feXh9wUmM2J0
uTaL/69vQMmsGfE3pLXGjyP4Uhh/AKYIBjBm9DnFqpFuCtUaa4BU6t6boumlMJzsMSk6n5Sx2vsm
mT1sykwZ56Hsm2qFDQsdQdfSiadsYjVbLO/3poZmEVYMPQafH2SK3tyD9bIuLuzW/Z8v4e+ricuL
ixo3pK8G8vrdS12AFEVbOPE2daA+fdAdt12YBjdBo3h2vCQ6BlLF28H2mav/+VdTCPy+l7KvBOxe
fILQYdP+9YImOFDjKKINESXMCXZ5VjEREEF5tOsA3EjTeM1rzawFBQUmsGPXpMhl4PiXN+hmqi8q
SNOXuEIMM6k0PVa9ULdzJCI6SPnonrOm1h8Cxv5Hu5HfilFZlywJ+rOdW8UlmCxOTm1UwSGRSYA8
fiyV3IG5r29VK14ry7qYfmEdbLt2zw1ECWb/5dMclm9OBZM1aQfSX/refun80v+o65BhdF0XDIoc
dSxAzMKJsttbUET+moolvJfabS6Ta/fMd9uxLIl2c50j8CRsZ0FmP9amX9cbiZ50Zr89oORqXpPB
tPZZ5FXrQo0+IuaGSXLKNvMhKevpib5NuM3d3EYfodFUNG0WZ2vooEa4XSbn+FHIQb1Ke0h5ytD8
e1TL+hxl0wy5jpHLmwGk540623rsJ0e8CWZ9KIHCfPHv93a5RTPTvMK4zDZzO6m7PBuLXeAAITUh
ad0U0cIalBHhH42BW7y30dvjQiTlGL/DW2KPFrQpdEZIHgIxi21TDbWz6duqvXQx3eQdE9honehM
XYvGqDciMeN2lzVMahezt+3tdTRwLbypfywHxKaoaMzmdcZ0s+tbZCSMuYzwYqVWc90zLF/lXVp9
DJwW22OSDDsmZj6CDs9eEFnpSnr+kG27OkfIDPi4fKWWETYwuBTvmy+yA0gYf4vTb9xqp25PmrnV
Ab9W/sWMJZ4vHXjoKpAgz9aUXBhbZSft2uneh1PKDGHO1uDnnHVvljxq2sm2SWNdJ9HCHTHqHFKD
DJHsO31gnKwiwRIz6AbBtGcyVZ858eLkH2hz7VOhSQnw7K7dD4CtnKPuOBTvQEIxq2AullO7O0Wc
rRJkdwczVOE2yxNjHWcy3cOYco5EYKd7N0jHi6m99JSAqDoUkF/uTcNOunUqQwiPwOv0afZ1fOd7
FC2zaMKrnGknPe70wcpyDNCiqfaYC8znLiQSMPUasa0nHe36zrTKrZlW40l1ebtpcZg85xnaCdUF
/sd09NrDXLlAYLHrw7RCAPWCh2Fme63QShpSrW3bQJlqlqF9mkSEl4+QbEsHsP+UZ/CSWel9Zqvm
5NZ++KylDLddJNR9Z1BfMLQO2usO38euhhjbSE0cnINRaahiYlLoh10v01Bgi9MJ3aB/qWuSaRAY
WhsvHEgawTgzrBAdIdF0HYGdSuOAFV7WPfCavCJ9dzYeuhaMRpncD53tH8MhD09mkBqHGX3uBoGe
/5jmg79VGFQ+KCtT9wq46+cG0xDL1RRA6PWLe6z3PZTpBjY9wMaLLgvv2vcjed2Ns//JZhf4HFYG
ty4qsw+NyO3993uKTwspgerdS5QqZsQc1eqzhfZIHfwhzzd92XH006kcrrHTM60CEG89WkwI7hHD
DwfLs8N1mprtOQBmfGPk5TZ0enWLYFDd18pJz5HK6p2ksb+z/UhvDTswtsUUemtlCvRbnIZPeQk/
yFPhuBqiDM2AMTiHwhN3XtmzGTXd4gPwstuUI+otmvpo8Q4lcMGwxM83AB+d62nws8UsVS/Mv1yg
x/XAxyF5HJ1rLxUSoVAxPVVGu/XqeX5Ip8y6oPJxjvyKjr4pchcvy01n03Wdg7x+2QWHoWLchRok
4kCS2vW0jdhrYbzy31Z90LzaI2xHNAzelwlZ83pop/oMhCvdl8EUbsuqXDTcXW7ihuNCfKhNl89o
Yeq/EHt46IZIntqiPzao4m5kiOKkaojgdGknXtK8CO6MDHJrpcf2fgyC+ePc9emLp119V4XJQzXV
xldv9l3WHhjL9NCsi6PNcl1kEpOhnsdbHy0b1s/YGvV1U2FqHJseupWqssa/abKsswgSrYJ7minQ
c8rc3uG45D9mTuc/SV/C71ImGq5NNcZSHaqqi+9SXBXhzh9gwHGFJ8ER0aqsDV3aTG0CpzGgpWhP
7kfUxbsEDxLTQMa7cIRb9P3NjDg3aqrqjuQv2a6DFpJUl3VPhVrAHYCpbqCb118zy1AvRRLi2Rx7
Oe2kpaIXQlQSAv2MOgFdIusPGd1xf+1JuBtbpEuIe8MuT1ZTMoTnwTe/zOCatqMc0HcIzLESbDUq
cHGNmTF7AZMEGClC3QJsL4BgbaTTLc1x+dHPjfwtN8v0sW6wUCEbQ3sXqsmGnKzwcrCKG/Or4cqq
3bj5AO2RH18ewPWw3pjFcYI5dsd8tP42V3BSLAFja8X1mp485ejbxpB0RWKwJOD6kDjYWeOcQEeA
mKurEZ8AM5m82c+lP20Vx5O3CUv9RQpHPUVR2Mw7ZRnJJapd56tppp8aDDE38SC6L0ZTUCeOUL6f
1MSawnRWq9sG3QmYxSbwn+bZZnoIUAtGdpYfkarbNB4H9cg5yCc9Ni/ObKnF6whRdC1lBxig6hHq
xRBk6xjckzxz3unXjgKxG/bxGYbdnSfkIsNtwysDAv0FWa9zpOsYOFsv4oCztwaDMXcD9NYQqrrX
ZgGl3ppQ0zOB/KiyuUyf4XW+QnlOzB2bNNhCAlUpLlzJDcKVcqChFJ7A859iyv5DqToUNwCV5b6b
xW0xGRWuIDFwgEnsll3O6Z0lHIxMRkigFXMErkmgbqcpSnAeLFVQOMbJXiaYQGrZ5/DyU8RSlkpP
AZ/xmnKlv2UhLVb+4D+XYqljMM2dPQcmiJnJOxz26Y6tO4MqMJ/NEfv64LXBIxbQNRy9fo9dF9kp
PqkdRMDDOA0lC6hRrzjm9Sh3/RcQrdBDmU2Nhg9tTtvfIp6pA7LUedWYpdhiwNiWBh6AJkGvHETY
jsJ6+uBlo3HAdMRHnhp+ociTZ65Q/qlskwpts+nv8sCPL23YUl0H4TEXUm2D0kYyBhT/OC5No65N
1IvnlempL2JWoC7Sz6ZZDOfa51WpSxLYC0gw1mTWG8Sk+OgB8K19FeRHIhIREGeEY/dTvW3qAyJq
vXHj7JGXuYD9O18wngbr0Gzyba+dW3wGIIFby70LIkvRS8Qec1Q6HXdDmlQ3OfL3W3tu+nKHXyy5
kFlZnwUDw7suS+o9xhzzMuvshr1txONtllSwmnqj7ChHJy/st6mPOi1kobsTCt86wC5xlfVpez8B
1L/CefYZe4w+45imlPFGL7hSyx+Y3ZDFa2BVBajb2IIvjRwW622w7VUOCA0+BhLlVp2SSQn6YfH4
xM85S96uk2TatnTtreEtLt800Tc7k0yiDf4pJFe5piJzomTfuoVLnRxlV7hMPVYseFBhHLXkD5cX
hEYWElyezYwawxhtQh77SO2SPgR8bYcYDN3ps+ORxqxw7V2SyJk3gmLwaE6584Q3pr0C7azvgRam
R2fIAViMIPAlbnvmuwD0SRszJwUQS4SQDy1LX/nIuvdt5+onb2oGTDF1du9maErpnpCN7UsSFIBb
VOLagfrprJLSd4tVbfDUzxzcVj7xEWdmJPh6Qq3xInWQ8ObVOFuZXluVme9AoiXb2OljtMpkliCx
deavYNCbaVN6Yc7PiRFcrQzMW7cayj2PDu6tj5lfxA/SyJsjTn5V7+IIcfyGloW86xvOuSSLzdOl
HaLpgixY7aCToQyOdcQyVeMVehyLzLgqHFew3UN0o0dpIeIL6WGir9mM7ow8UHDrzdJV932TiTcl
y28GNG93RyfL4aab3cZOTR86bjA1PaoUyN77yRXBFa0o4xTPTraz8iq7T7EuIyazwtek9KqXUhqQ
00Hc7+tlz7cSPGZmkXJR506z8A5+DcfBphJ02QWPRt9g5USDSIk9p4ceADydXNFsVUHyuSoBm0sB
+2LAMEEjBnUlzLM1as97Pcx6C0oOb0uIN3DdD3m0nVLHP8gkHrY4k5vPmsdrY8a+2EWB4e8EVSOz
/UGjvWwjbdwKvMV7zgjN1XcxzUDswzafSw1gNUKbWasaLmAXWKcow9JNwtfC5IU6xgEn2PXYAldZ
ilKpLfxNPwmKOkclGwi705uZx92usLk59eSdcE5cGO1Zzyirv/hVFj/LyUk/ycE0d/MYl59Ho0Te
YUKMXbtDdT8VY3zqRZ1caYibK+KyzE3SaPiy7gRnbapC6yEk9kWtm1mstLF8pN6j0SOLK1SvVgOI
toMkFspo3RmSdO3A3k+4IfHoNQaK9ryFfuaPJ5PuNUT4MDpZs1PsY2NoNlYVEewcAHGlzjQAAVfT
eWSxWkGo4PwCkP6aBv1sr5O5QydC0/UghpAMFCoGXMhVHQ3sr208PEJGxfTk1dYE3qZM2m0+FfuO
lsh1iCN71TniRNLNsMfeRHkbOyNX0aldAKdjt4Lw6a3q1JEvrk1KR9OAAV5HhIpsxqoTWzps1dko
Q/a7Drls8jgLNzkZplVDiUooGKMiYHzTsJ+iu+2o7iqHg0D2GAMJP0aWSZY2LQk6EPohJs3ipGXc
bdIAv83SQx6PkWPJXeWU6Zr0QjRWJktSWOAbXpkmfC8uWr2nM1DjyeI5h+CDn27FCkxqyZzo/nVU
nBLZbdYydOTnmAH9msL5FSqCuujCoweFTu82diNY+5aN2x/Cx1pCGsLJnkLM6HFxRFm4dYz6OM8w
Mw3QGqrLjr2XfIXHB63VXc5uE8YAGGSwQmcPM4Irw303NEd3HOHuR+38SFgWsROwitCzWuYxJtkk
M5lZcURB+5nLTU3uGt0PPfOihtm2gZOxqxGz0taPGTUuG0GWNvtW5dNVkNFXtF306FGANr+I9KOG
vb0x/TzfmobnX1tOjlg9ba6cKk9xLfEEiMTSW+K1mZik6rrKwI7OcXEf5aTbiLQEI9sMlLlqb3sm
cIPxbYizZy7UsxZ4HN0O+5aHvaJsr1s2Yncru3jJN4hwdiGUc0Iqk1mHYjX6AKrhRatbp8j6kwWA
Ao8++mgWyAnamDAClMyFvg2gJdy5aYtZGWKscQ9tA6xanNmXgIP81xSK1dq0qpeZ0WS9AqCJBDem
Z4L9Ew2tO8DDS6Nxn6nQ/cxrFEIHYbXXPCNnTzjY3xt6RMB67H1VgVA1pXdLCiasDUs6L9JyHsGC
uuupLJuLQMuH9bt7ATiRbvxQ58i8rPlcdW2xbbibh7S2LeA4GJ28UPYUQA7AFivmGE9WyUdsZk/g
RThBclhn84RFR+zuF3oS+bpFno3FckSDmWBVLIYvY5TtWOR45FzO1HQ17VthS3ubZqF5nfhucOcE
Y3BJE0wRVjMSTuKGwJMNa/FcBJel2Y3hcxrhrQRF+hxpXbNr5+IyJIN9XTRxcTHbDplkG+/MyfkQ
xBZM94qSISIn69pTXck7NXkHT2TuBx8fxMHCcSWZj18kFQGivkF9ghfZ3NeZYliAj2AbzdZ8orvM
2MBzaJKBjmt23tj2B9e2y4vRZtH1kBThJ7/uLBs9ZR2a8CcNmmgFOoJuHWN0ZoNI4Ao+DfR2PLo3
KrI/i9lnXyosgE/Ludi5SPCZe4mZZdOYY/Lm0wo5t7wTdz734BxPbXWuTEcHCKz9/mvoaTJvhiRj
GqGH4VBlGrm430wXwVb8RWUZXM3Oyb9hL9ZXqoib1x7nzv0wmAsc1aSR5bfM6fUkrP2Az5s5P+hL
MjlIK44THp46Fhung+YeNnb3IbZ7/WiRB7MnDEE+9bNbwxgaB9hPY5ocooh6J87M7Mrv4mLLhL45
Y5mMii3HHLWi4vHOkZ/GHMsHdz0KBQEX0uG8AR4xXg+VShmcdeMxa2FJ035DsdW7wU53XoYaUGKt
zbErx1Int2NklA9lBwy6SwXFTJDHTElbQpmYPHAsUvepValo14YW/fWcTJS3eE7pTyCkDPGpKG4T
2F5j8baxvNiBX3wKO7an2Z/gQ2O4CB8xWJCA65S4ForSfa60ExNHBkeg1uE2yNsaQKXt4DhqW1i/
+A/hUM/ESzeD7zynvUP3zFfxA0v7PY08sEmchJn0U5E8wLcBC2WKXeu1e4VlFJ1xcIyhOK8CnILA
BM21ZfGYgDj5OJT0HPpa+cwejG9OjpiM2Boa26WzmufR3dLNPiTMGNZqobniu6fXG/DOtfkAsqY9
8uqOn7uRHk1XTP2mTjzghSiAGxAuOBYBn2LSEKecr77ytRBXnWXU+8QP6+2sMEEUMh8wzDKjAHAf
fQXI6GK6Ku2dOwvxVSuLtOlROZuR+s6Tiwt8CuUZS2kD+oYzDm16Y23ENlp88rv6lSsxMyZhtZDj
R3VyWpQVXDoafHRe+4fR9ABH56W8boB04k2OrMd8HMMt4F9vq6WoEorbmPNQHxQRRRlJEmhVPR4m
Fdy1dLOuvp+zdVJNT5hdLYgisdy4PaxVU9fJIYA6y247Bee09062GxAAR3Y8dh1aVS2Sdlxb9vhg
uVa5l66WO3rUBf7qBPsvIVXhwZ1GtbWdoXnNutp/q7I0/9BZQ/9MO83DwZ7qONtkdlKfS7JKvkQM
B84Vs7SjMugOawqdq3b2mlvQEoTJ6/hWB1W2cSqdPP95zmIvM5xfh9iLcoyv4PkeI/332qKJGVSe
mKBjLBfwkgEigwii8KnKaUUXzU0VWc2D4FM9MWr5yvZErYKJw0ehB6X9zVuqaLyr3t5vOeEXZvFk
TVl96mvIQqCD4ctxmPnLZ/43g3fBOo9+xIGVybz3nR7KpbEUTQAttmR5uE86VSEmZSeh9sf4WUBV
3vXLimOP9ZfE4UWCiOCds7J3r5uAdMLZRutJTdT9RRDw+7hM+AiwLScIOQVaC13ynxITx6zaePbj
dgsqYNcjMGEMdRdxrlxVbeJu3CiPVqDsir/pkJZB2LtbiK4Fa8QyfCQyeflc/xj6+2LmiR6wWs21
VeAVihbyiJLZJkp8gvecN1TpTxoZ8TqAK8nJgPpcMCdYDW1Q3RZzUyBWFG90HPJr5o/BBY5kDRlP
O5vZYMhWznaNatZcZlOEzu1zZZGzPiXfOjS3KxrZRGulDcuAGdufo669RCRTrixY+lUyhcRUoNYT
TOWvwrkqPxsaswBwXPvkhQsSY5yhWo2e90gXJjniqJOvHU6nTReV457kFmeDjKigmlmQ79ChVgsR
6fPMu7Pi1avP7hzrr39+KX5T/fkCsTUmlBBJg/e7YDfUNULRCZVoA6NgM3V6H4IHvdCAz/dFDQlg
3Xp+8jgGmDu1zL+klmeuIRlM+V/GoL/pGdBT2GRCoe1hcuMvgaD/vLWSP2mA0tTbQTveHfiCgBGF
M91+/77/kT3psS75v/cA2F8CXv9vQNn/R8Gvi5rzX0LIJVf2l+DXNQ6nL0glv37PkF2CYpe//9Pg
JOz/8hZlAy8eihcPQey/DE6s+v9yNGF2spCNBu7yevL/LaqA/6HHWv/Fkotak0ds+QPxnxiavuua
/ncN4Mlg2fF5+13hhB5diXfDcpj/aQMgIn6xPA7DIYkvvfTMLU3iwCeZjJUJHYuBnLX9BOxuVu46
TQjJU7sce0P6LFOPQ9pqElQDw2YoKWXLzTjYVLTbuFVTpo80TWJgDJ0zixKsxzAGYbfOg8iJ7YNX
5n1Pu8SzWzgnwB8mh14EqgZaIkU8tm28zYCt87liE92cuY2NyU7CfY+bnpln2JaRLU+lipq83iJD
Nf07h7R6JgW05qT/haEsWCwo08unq1Dk8gPxxLLeQBuKZQkTl0Ab/jo6wniwDwTURj4Qu9wn+s1v
Iwbl5xnA2egjWjUgF+4CKxTkuMRVkzVfOtOBw7abSVQk1S9zSe8kMDPCsmof2jY1pLwKVEHtfMzB
dvNvIEwzfhu9KFIm921jQZZedW2rYLkWCsINCN/RXD5/Oo4pX5sCXLSf/vE0/htZ7rKd/HrLfQZ1
6EJxtRKw/V4f0eUDAQfZ1D3Tm1Cxf0SuF80T/ZJJemLTkps7JLRB51xPx3qs4cSTSphPQ3awSlpr
+eHPH2dZin75OAKVNuIzZ1k7RbC4B/+5VKWC4xVW+eipx6nFo6EgldFqonuiDeQMHoyudC8n4iZR
WtlF48krxdAXPdqfP8c7twWvguC1JODKc5EmosZ/t2bOwZRmDM1wRZOOKkpOhGADs33XcdB370Ju
SOQBhuF5LOBC5nMLrNRoJaELm5TJ+qQ5Y4zLP+RE6jEO6rERg3XjL4FKxk2pyBb6VEO+i/NrEkic
/Dooc8u7+/O3+FUey5fwzNBiZicck0UCXdGvV5MSzG3pMeonZbdZggFdzg6X0R2nOtT7xOlbR55C
o6Lq/5uEEuHo+1sJzhpps82jhYeB4vDXX152ljsmsxM/gWiHd/w4Ytv3293Qw55P9wRJLr/cT+Xy
DoB6LekbmSDow/a6mkUPO72xZ8UbkaTx8qZKglng7Y49EEeeC0K1umFDqoWfhTdEA9n4tb2xWpaT
SSY1P9PrWu3bK9uaffwgNSVB+BphHlfNfUMUD2+xm3QoNCAqjYYb7pyC5xoKTIMYpt2R5imWF7fv
Cz6mVhqT0ZrexMi6o2WHL3Bb9sHyVhppuqxJkKU8bj4TMJe/2QHFH/p16gdJ5zMMGJd3GzsJUqg1
s9Llp8gWGaM8MVJI+V64ZZaFRTH24X8M0P8sX4/UJ/4sS0Pee1X3Lf+ZWwNnSj7Db8CZzgxaRRyn
aq8y208sohVXuKJhy8ebqYRsckAKLLL0OFKy36pVF5aZQ81GXGWTHnU8WZ5/lxGVxS2p0JzJiPns
yEHqrf6xQILAaLl5qh0K1bxKayj40Y5GPyheTPpamXVVICjM80MWMUZQkBcN3gYW2FnSHNlOTbF8
6sCFdcezlsXSeHDlsKxq5Y/P2TJ/NR6qpudZ3dTCj4Hp29ruSmungeb1pDSPYGJAS5skNJLrRe+0
/eRlYDra3c8fFS8x8N6N+LGiqiGu1X1JKTht2zjvZbwXRN4M9iNk4OXmpkBasuJlkFMAyogDqZVF
J5BBy3M2DWPojWeq+541piJFkkv659dS/Lbo+rheQiS8OMlQ4v8mI/cis5/nAOjvSEJRvo5IMIQi
+HPNM1oYmUCAJB36gh54Rg90VVftxKf7+VcceGEtMIusHIw7zKzLZu2AjeQuDpNP5IYkCb3sCUbo
cp6qMLGXt6zpcKHuRZnFBA6p3OmE+5BZ8L5j2OZh39TiAQAHOeL3Ju6c+H5SmVDeVevP2rTIqLCb
1h/Pzo8N1HZ6kV+jKMM/v//xL1i2lucb+vLytFtSWx0jsSBb1mzh0niFv5MS0CBPcBI5wzCihqND
QGfFUH9IXn7udpay0bAsaabZiEGYXKMJwVhDni72gpbYDZgdtHdIwIyRVTBZAPXHbBV6ZND1n01h
TLy4Fhwi9ljHmsfG2ACobjmDi9xFSbMtS2uu1L4UVuV4u5zYCS63aAzCs1Z/vtPvtKscL9GMIr1j
/eOYyUr8bhFc9HesSSJ/8D26WOaujKTGgWdXPJw2GG9/uUSgAEk/oWsdFi3hPEDeLXFmOjWxKs8k
ijN6+cvH+lUVyceikKTgXAyaGH1/K/TmtLEhJ6fdkxjsiS9Pv2T5BxFAEVOPoZGiuWfxDWrW68Hs
1fQ5LEK/0XtlB1NifNbmYGbldWgpeiV7eyKYKFhXUSHZXUpFvLxaMV3OXP/aCDLPPTIgJRjgL77a
91+CRioGOQ7LzLOXtsO7a6vExEDLbu0HaHMt0R+pBMGA1iWntm1p5UVw5RBmGtNAelqn8VzYj3++
ju+qFezzvMcW5hMHwwAv8/sioessAXZ1ekDAkfviZSKIHDWKEVolj3zuO7nUKwBQA/caQcdyd32/
dED//KefI1ys4wvQQCz+1HdXIsfCXHpt2zz8WBttAR40P/Dms+0zrzbpvDDap6HAC8FbTzkyJOVS
9/75Y7wrNzjFYCPBZIZxSuDqeP+wZ2COu8Rzem5IbwCng7YRGs5IuORY2cE3b6B7kp/xboJUvf7z
r/7tTvCLqXTwa/AocBXe1Y0oG3HE5nPzkJBd01S3LBY+24kkAJ5//Fx8nGrsNJJaLPT6OYosqHh/
uQKUzr9WPaj+Oe7zVvl4T6hk31+DqQjqPi/D5qFOcIkizPrxgiE+5u4d4MGwnO+DvO543X4WMWWp
q0leJSTLTvTzsal/Hzkny5KdGya1YTqmbHkJ6eusi24jvn+nHz/YoZBM+iMyy2hhr6OG6oJV0jYG
6p7UMIhavhmIHashYfs53YojdHs39852JZdCY4pcr/3EvGgpHDqfHMJuU9hMXLv7OAyWp7gxoSnp
Eyckgu5ID4ooOnfEUABFX6U/jmND2ME/JPN1mvgffy7/meTp+9R381Lk9OHUZv2VFKjhYMgxlGTT
sAhIdTyCrU36FztbkrHzVIFEYo9ZsgzY43/sgLXZ6cFn1EujmT/LgbPwYRnNcdQ6z/NyTNyZFsBH
68UQosgv0LFwPFxHhbDZjtB78B13whk401x1TTlDMRg0QbvMAYIokuGKIVEj0XSR4kVrKyhGTw/w
Xcgee+K61Oy0c7rc7B3nyZyPQD864SPUP2qWqSvJ5Fyl8+AnzFSJsuPPZntgxYN07S77VSNRVjFT
JkKFD1YgVOYY6AUdmO+zUJoG1wqg4lIUGbxd/M2f/4HFa82DUrHncpikZlsucORAP0YRHHgpNWKZ
WJRUkpG+A08+k64qD2z0SwVYTZQL1KKNCvmHnX9/ovrKWwotgocL9tOiYYfHEijouMXEQXw/ilrK
wDuydhGbdt1uTrlWJG6UdJCBG1WEAhbyg/LtXMdnyHbpMGJHyPxF4DLW1CMmoUdzvuslwKVvLTGd
/GQKR801MrK6zqZVANjSdIiYlQOHKQNfR37tOWkWIEb58WqQZAbt8jCA126QMkRJKQPjqpzjDoQ0
qVG6NSXZaRBIvpWcB2wUoQS2hP2dWwyzIoclDJe6LatceqmHMqgKYvZQq6WsHc/Ib2bZnoyFjmet
isrMKLJxVjvmuIv6Mp7PXh3naXMpI61C/cAbM9dzuykjFxbI3iRbdylfbbed0w1BYoEoj9aP98n0
Iaya25J4VyGhxTo135MyzQFDtyBE+EVk8ywHhZ+nm5/3G2jqUh6h41reDFf4y0/5uSsbo7Gs3IzL
GW4cfpTQ/+HqidXNRoLPbmra9Arf7R9t0VqTW9XJ/Y/9g44BpZ3DN1J3YlJwzteuB0RwWrlGnnCO
rJEM/a0R8dvmESy2VJAzobtk67xvUrYpBiJcz/IOm1Wh7hKz9vJrTez1/GxUDmedHdrXgm3tz1/9
u8H2Hx0HjPz0lzH84vTyQ4FL5NdjKpw80yBmNn7AojvP+lOfJBV9dslxvx2eGDyM6Ip8ulc5gcA1
jpzqNosTEoY3YOW5XjsJpIiT1QAML+uZL5X95B7d2Ih9c89TTA42B8tlLZjTaWjqm1BihLEPBE5b
IQs3g0UqKSdGJMBMn0FtYd959hykD6a2ljdV5Iam60I73O13UTfaS1E9cfROVj/rx1gmiqLy58fC
uhGy7bsZoQcFMCoj7LqHQBuEUq4X70VdoHwh6UCvugp+kYXsjIo+87fZHMyWy3m2MrvoL/vz98v4
y2XmnkIbEpTDIRSN7xOkf4wXQMlNIg2H7j5JSfKI91YZpmgw7NhulEHWjJqS/tpqkcEtI8mk9est
S16uxTmEmjLPT2FiEHp3mJqZl2pbIkUKFtrvxPng0NvC4Uolc4b0m6HdHA3Z2rCKVt7HWnTcwDYz
E5z+JIoyFiBc1mfmv7Y5UYP+TdkhGmdTOJGDEPUvj9evhi6qIR4sPE/gq0w6MO77esDy2mkiS2C8
x+DnWd0bpKSOcjrt+pHXCrkhv3QFom/kAalSbS/3scYQiESHZS14HDCf8r/RLFsaApaJavW54WjL
X0CkPPk48wjkHHJaDePS28l+/GDXSFB5n4bRUu60DY2Ohw0cuckydsb4iQZ0mwwxZeLRi0LN41LK
vuViDxWx7Okey0ueul9b3/CUOFtzyicBYaOSbtOndLKmE55hnRcoYfLODZCMstkTG5PYlgIx3iLQ
G9M71Tj0Rw80Ukh82fkUOYzD2z4cLWCwgm19zKuV0nq5yw0whO/ffSDud8cSicbuL4ex9+cFztl4
ekEQWOAHmFe+qxGzXqVEcozhneOmUjYfaJzk6g4we8yStpSGbJJJJgVXQ9nu8kb9+Vl4v8LRcDZ5
BDjyL6eV36r0umVL0zkWdV62Yn4WP5ZU7ZBkC68kYfyNq3YBCP7l3fs3vxeagRVCdwpdHK3vvje6
BS+dyFC4M12D3+s2/dIun+x62Yb+m7Mza47b2JLwL0IElsL22ht3iRQlytYLQvT1xb4DheXXz1eN
0h2rOUHOjF8UkiU2GihUnZOZJ7OfHbYVn3x6/uz973tmUP/5zsOpggGqb4zsGzRVFe3/eOeLJMXS
cFrXJ2mx9PmOQ1sS6aq7As6BxK5v69L3iXxbAD0a97EtaI1TjJxJkuhBEkTmdzd1MrfWsrN7ys0/
QHKCaRo/6KAu2GDeUxutO4+Fls5Us6YXUGk4m+WYEvL+NKNpoBkP8kQtBNF5ffCDUgsL5YOdkSzw
LZNkMbYEVS5z9hdtNvn1jNidO76omUIkc0k6FFmFOSdSvunQNb660e/f2wsEicul3XRh2qGwFbd4
8Uz71syCuSrdR6YrZzYSL03UKpqFs/A7RgM4n9OpZajOtUe7XIg2SGMO8NzGADX54GLeLDAGVYPA
oxlX//mXHIKqxoYaSuOp8tDnuDtzFKqGddze57N6XKLnpx5/9/Xl/Ztw5sJ/W2A2IzE0nYyK82q9
QVew2Y3XrhPsNH5rDDek6CmUu6pmTFP39uAqlHaFhWXughI/qfMnXdrGvaMOjCHsI6quKVhU/+Ki
4eGyNfCJTZeHW2tgoTuheJaE8KSfrDhZybz357KmPhP1lLvpv9//Uq4qOH77UoxIcFDybC1Vll2+
rqEgZN5ljPdJA99hU4fe59FqlyBB9Y6go7mWYMZrhRGH1+bxdVrZPbJdD1UjXyrup5Zvw0SZRcUt
aQ+LmnUMKvhlbYQfGXvAb89BrTz0IAQ7h7EeOz/hg26iPvHLxM3HG38QXu5cCaSu3fBNOpZJrsZW
k9kTVmf0MiJRBE0Hdnb+Bcyh/zNZ8V8DAvYJrpmP/sIshXOF0Fy4C+lRnikJ9coTHBpvR4RWxjOp
qgVWUfpxrItUwN86MvgE1NlXtUOXSMwULsxeXFhFdyKsRD0OgExSftCWnCH7Yk44Ag8jXFwd0KIy
mrCgCq/V9bVIHJfpykLWh4HrrskDUeEWXZoNJrx+PtN0IIC3UobZ33+Ob04b6Fgko+Dnrm2/XZue
m8Sr8PPhSVaOekPXGoD7tUhwXKRwa1J1D32riIabPs1VzNL/9ePVS0HoKJPPnOfBRVlLrZVmsCnN
k0aMieIwOV9wUPT4/PTMJKIGdbgKpjx56B98vv3m+7vs+h6pXQF+isSfX1xAMhAFYK2tfCSVRjWv
mHR3tDYhbmXZuMdfYmUqhMtZaYFbkB0eoL0K1sjRCPEQbk+6BSbBQcGzGJepljtqDMWWMISnqBfd
NTEZzVqKerczfSaXmKPNmDk6f6peWaUoFJXUxeNQutcLNvHY5YbmMGbeYbAWn2RIoAB2DVSS6I1K
44Md8s127QG5Og64lKLp33gKkWqY2z0c+aPeouj6BI9cF+4OqED7mi8Je5jnVQ6rZfGSan6ayu7D
PuuyIFX+AqwHmDkMbNCNXhzK6NsLN16K+SvOv0aMzHAu+YwpHwu26pDc8Zv3F+IbCBz3P74NjqyK
jMR46uJknQzXi+tojL8mIkqZsMT4gL54Zy2AhJSMdRLKn5Pwy2hHmnLUwvWz1xWMDZpAQej9G3ix
j17ON10f3Ci3QNWDUDBvj6wevSHynDLBfSxWOwm55g7HfQ5VSfm7FWgTXNz81Bgj96ScTVUgredz
hmNN5A9M50zq5AUK4jZiqg6I0aeGenrbRlnGTrm++FnPoN8V45q2/aWdEOSX+74oFau9FaAttTNv
Ye8tVKOaPkydXi1zryxZEgWeuRmhu9hmoXIoPfjQXYMfhH/fhtVgLvvY8Ika6/Fa49Vu/XSkvcR6
saRZllN7hpOwquDtt0TJyP0+wNuEX+YNI33/cV/WArz0cPfoHrAvwvbh0vZxHEgICKFjnnUDX3b+
IE81mtjoBAKwINt2G17vjwqi309NV7FpAtYOcyscrlhyFwWRTSwWuVn1/LgYDKs3f1fYqLfFCxxU
mSPP+Y+A53+QTABr/3ZEYwvmYUOo3JJYP5aC3X8vbMW82kHNkfqY1DVqlV0OwOwQiek2TVfhMCDk
XF+X9qBgwdw1WT9x3FgZswTuqH4hNbnmL+L/rQ4Dh2Rv43nDddDMY3ayj848qRuhmWHGwMJsAXE3
m4b3w7NHJGL7jF2Gbg/UV/WP46AyOO+wWBoz53aYnNm0D6MM1Y/iaGSQfBfAQhjPVg//hS1/No7y
ZbIIOJqPMlubbGD4AwQR/8jtQo1kVF/Mn231j6MYn4pPOCZEAMjl1AGAY9q9QrUhP18n3Gjm2elD
PnPjVxllarro5HZ4+xXfqu1GTHRF8/K9nAFiBBYDw2g6nyHIZbrcllnveYwGhrMr2jtv7uGGn2JQ
Zb5AJdq2Fyh18oR7lvalUoIkIQ1TxTiWXNP5mgAOdZBJ6nePedy5b0QCoedBYu6xH2Qs6+i4s+Sq
EzLNxvw+hkzlga0KQzVvGFbGp/wRv//Uyk61FEXEDAllK8h1Ukxgr08RpLOHeXGgLiV1KheaLAeN
4kjSzyBfcwBE4jAEo6xf9HscmgSrwshjZpU0x5ZoasT3o8no8LzHazkGAHKQKSLGIEdJXR8RBxVy
J4tZmzKioB3UIzdm9ZVBR6es3fUmWLJzSLBE58mz1atConaJG9NLyKBS4sHYlRWOxjEiln7Bvh0O
sksY3BSE5xyE1fSs0H4snNK4zqMl5g81TzR3pmVGtykyX3++Ri8BcXZAd+n38YMpbYQJuy6Kgdav
crwBRlzpzXaek69JZDNQ/2J7ucunN6Dh3I3GH91puYGsZWXepE2r1jsZler/SWcJEXinzWDd6yIF
YQUl08M8MKB3bWQhbhWxLcgK/pwRJsc1jqjw+acfvM/nI+i/S27eZ6Sa0PDUaxZnFSzI7+8zn44a
aC7qR0klIDqcFxDck2xXunFb7UhwmCkdHUZa24zoMSXG0KqNYNNnLYzCuyWQcG0rXYnNnAXpYBg8
AXT8gUmP6rcxrzVCusENmEYcAhWv7GJLJtdCADni/hzTqMjXJpu4GG/mpje5uxLeT9FIfasOBK1/
C80EcHR2I44hVPdKPMf0oxIBuPwI/l4i+wBVLYnms9UeE9EZRonGVqKEiCcjhyyFyAlpfegbHKiI
IMIHatqVhlSoeYH7GQW4JvDbjEzvaNjVHbgekHpaNRE2GlxKM9wVluUw16T/4WIXrYG+d2DFknDb
Sn8hVHlYBb/gjTkQmr1a/lR912Vc7DSSkIjZcRGwM3DKqkdIs5V4CQ6uXNLGBGnhjR1ESlzjrl3U
fV6bHLEaI9J5g0ClysI24SqdjeWo+4QUgbtO7cQE7DLAwvfSNWTPMKqRDkSGjwpTY+8s6/iz5w1l
x+psQjnA0ej6UYtCMhf73fYxYxLBaq/zpVckld0uioijyXE6cqokiFZ6BUSw8M+1tiXaitcWxx4e
oibwtMLIbiiXOPdNKBJiWhj0pRkbzNbL/uwtEElCh3p3LeqbKqeAYQ574w1ClhwDkjiHoVv4wE4R
LOzyZAOpYUPEbx8+GwPNi2JNJINH7TXEn6u4hkUkFBNqsD5xKnEHjj1oBLcIUlFtOmsBh/RJv80h
7uGYPi49mxnmSkS1YSTGcNE43pPSYVQnAq8y/i13Dl+51ZGMrTtJl6wvPWoMSi8AWZCvsUiV7nBa
OvUJij2cn3yBAAg9DF5k/FkoIsVEWFGmWJumHtJS7HuDKnI5yhHEEYHV2Kkf4o0NTeouxwqjfRU2
ufEvpShzfhQRxYoErwJfdWYZfS+oPqJCpd5DGeVQKpFbosALA+MTeiMtPqPR4hozk7f9M28KPPuu
ok9emD8JEcTeBYbRsZcXsjhL3ObYWUYG6uYoHXf5zAx5chrtRuF8OG6pXWRKaPafHMjY/LmZEMcy
9KjKwBlLDu4Jw0Vq66hKtDoEXHZxWWOysvEH+YDEjPjp0ehhjWceQ3O31a2NYA7PPTBvoWQQDId6
aX0rJ7a++tDJkr6iNvKA+faduYJnjHfxWqritifflLvn5USfPQizWfgzrzApIyCsz2iYxioJzMmp
LXuriD3/JvNaVcwOs21ySvlzWyUHIGzmVwjJtcLlNrMwYgJ62i6YgKaAyxo6fIWAH9FK8pmmmffq
xtl95ItdWRVFRwmb1Esk9m6CgRThOBnhGuNnPALQ6l5hF58V9slmJALweMqFwr5T5qC4rmW7eWPF
VLD/hKPsHI97Hw1iapzstFgU0l77TPTdDCP/z77OCPgLMTiRE1EnpHHWHvkdKJM545t1HPkAFuXM
LSVXCouBKzb/ltJgCQ24c9lA0po1HuCx0XUvndcoBE4faIEjqza/W8gN5MKsmv3VvtY3E2GKwMo6
gFJahxNvd8C73uFrw43Q/9w2x75jhIb/ybRACeFaf478Dmo/LGxFdeB73HBdc1AqvnCYFca8nwfP
b74saTl73mFrYvwqUhoQ9kuWmP4NSYo9/5Z2Vz31QczpjNztLOHRREpuMeRlXuO9vhISN2I72SQn
GQCfPjeAaTnllGt3ipvybKVgqI0aG8I7l3GqZMAT4syS6ZcRHyefvJSmjS3CcurFVO9LvD2w2RNq
kW2daNjAC+XXHRGM4Ja7fltro1wZl16yvgzubLF6MiYcIY/PB5M+MAo5KQbBGlCPnmRhsiGdAHpT
wsr6BGOGZwgMrC1uWxDmhUysBrkCOczbN3anDuOw3TzOqB+xcqrUlkQzmBOUWHvjWL0W521k4rVk
P+AYaOb5kTPZ90ekblm8RsFd0XCAzVd+EkO3MXZcJvltYxuCDM8CmbkMPw30I6zJAWNtnlcWeC0c
/LQBRMbSKvlU6LIWacsDKEekRBOP6cUcVisn/FRzNVKaCnTW7J+9LuQ/74ASFcxssaFAM1UhkcTJ
jsAh9Yy1Bjnv8KTEnySH70RTzXfkIvTdWwemtrIT88Ym6c1NHzyixHDjvWQGn8uxMqGQXVy02BvK
CGwUnMafRszXEp8IBZP0sAKNJ/rcSDqENBm4pBGpIDDtbJ79mEdmHnPLRjl6ZMguZiT/F3INOsh1
41ug3kjSLhv1Qm/kRBslamNyqsJaTmmJT9RPjMlsdic7D4UKultaFfTe9z531ZoT6clsr1+zycB2
28G/fMItZiJfgdAjq3jEFiehJd1Z27ssA/ylyoe0ztUKdkD7Xf8mnQP1BZHPmoheO5sq3vwlvfRX
OHTi1Nwi6fjTRoapWvqZyUl08lPa3TgkfjFNxhts1VHlBvmsENJ8wao0v4v5tmwhW2ffYZLW5Hce
JVlbPUbhqjas1moirmimd+L/6cpMkzakSeay3NfSzorgZfH9gIlJSjmekL6ecjvT7DNROEeGaJwv
+nmNBRobhGhjJmiR6AgNtWEnMJJqbCJDrj6cplIlQj1osRhWBa3aJjcFmWwStUCnqqPi+VKHbWu4
p7RFvPp3PJmASFGqyKtEOucTTEFXSRcrvcC0oRA92mjWNNvz+Saz9fO7IItrOd2X5bh22XUz0/Kg
jfbxBRj2bs9owkQOTqleukamNqshVrT4a0Fr2L4u4VoHeA5ur4n+gkMA38SqMcuz1LKo1LbQI3to
X/UWA4DNC+CEmQLA9HEZFZP6ZCRDgruvd+xynDy+8iZJyDfQtm0C9RbZqWFy+ZIkTYoHKaqMQ1DW
pXrtrI1sKQpHfU4zV6p/G7cDsquwHuKAWGtVv2jmOu0ixUfEa6Jkobp5bPNG9fgugXNU6jHjA/yu
xhxEveZZqU5/UqzVMaCpxHzbAfGi4IzvzoXEsrGbq2CKnFXn+wsK7ZaosjU4kd49sDm42BTxoZoA
ZbQ54W/mswD7sjfxRznP6lMyDEVYDUWRNBz7Pi6lvKmlcNW/9mD315eUfMDIvenZNc351kblg25F
f2+9iPTN0G+2K2rFePcbRRbMfsXK0l9fb8Khz2vo7AYKMS/DgBYcnzKGNLXY3yc2QrIbWxbcv9O0
FX/V6K4c3IsLZlbj09QYfnHvdmU+jSj922j6GzSWzRJLh2igprX71vd+CP6QWnaDU1oZOU5/JBWX
YfVdNZBBZexiMapO2OXwAJQIgMDUpovBFP8sGtWjsWNA1x+9oneIxSw7vDl3MvAnPoRV3dG3ijqq
hvCBQLtMQRmV4/ATO7dQv4QiRcQGBiqi+acjEbH+UNJSvpgTzOpF7UgGKXD3A0f5MTgjvdYBuUzR
2vjX2XnzrRhTBdlggaUgm15ZHJbHDUGggOj5jcYM8IpRf6PpGnXwj2mqYKpBRAo9fL+zvuwmoFRh
AcCbmbK139p740rbVcqOk1lQjpmagEp/zki7wxGTinxbd709rfiKkqaGp8Pdtu7ev4rfmQiYb8TX
5Dn5NlpsnyNGQZb/oKE7hXfncbh+iota6WI3dtQsKP6g4jmZqLA39t9PzI9p/9+xfz7eRmpAE+5b
qB0YY70AFyRW/nUpgvmTXQnFz2Gv7XOnNQUASEXdFaelyWWEFVZjqt73z3vD/4IytdWn/RPqAGZA
s4xiWTgscucSn0Vg4lOYuRnNKAu6JKGQ1nvCZASMwzT25HoTzXWUjJKDAITToDZxxnLpy6FvlPRI
9+DoB7HQe4R1pvzdJfw7KtswypWwMTuLVmP/LAcdDZrtn2MdxKX8kueVatC0bjQFVvTKYwwctXxE
O7y568g8GHqFb4F9goi6oJ98MyGMGLfYh8Ap2SP0fpknbAH0mmd+PJtx/Fyuqm2XLjdmHPGXeive
X4G/g+IsAUh6uAYMBSyGsN5wLhl61LZ3ceRMMKPgkCFyWG0YWxO4Tul5/60mNYTz/ge/eQFdDJex
1vXhOxwiay7Wnj1gVpeEYnxwtyrLx5QICbamcEfRomfQBaBMxzARf8dbs/b+ZVx+f6Wt4EjH0JNs
MezuLy5jnCyynsupeGD6aEMtE4/HAISN8e0dLwhDBQe96t//5MshbGQdStVhC6hYWAHM9n9/+VuZ
4kgkI+M+KXuFGxR+RLN7DLK26QZm1zl3X9F6Klpk3kCHMWjVIcxLq45yEWHE/dXCMxM9+/vXdrlE
GbzgXri80iH+5m+sqb1+RQbgR+a9hlXcTVw5jCFN2rZEJzxP5yfNBpWepyoHDIw/3qTOK+Gf+4IN
VYxYRRkOWCjW3mySeCQEaPq7+5xs6BVt7nZPkFxK88sSD60YD6M1EKZa5J4qZyyMt6yf7cjkQ7wP
WwZhgKFjP/Sya1cWiWN/oNC5XMqeZWO6puIwWEo4I1w8SI4ZiWA/9B9+DcVtC7UxKJ2ApDDbWF+C
1KU5YEgVSZO1li6X+f4jc38faoS+tR1uVODzKqOIeiNpohTA0MyrlwccOQrOZtn2ddA9hDIsopd4
ng1coAZjYYzvad0mAfVwc+qhHS+wC0Nx/2nw3aXJr5q1Net/NziU5z8Tw2KaycFmxJJILQJsa9gN
xGIoRryOAzTeuGfF7MNAmzA5AskWd1xX723JHs5cHv7e/CuNltbxLAd08xUYb/uKDgKB2C+9ht7T
W4aS+JHjxKQm9nyBxHyA2qZmhvnQBsQFTdCwDGSvrIdAJeDozcIrwJ2eYyab0mTPYJ+PQz4Ys0Nw
n8rnVaOZMl/U6JkpW6OJ+QYkGJRXuVMrqUMc4LRp7ws7SYhc911q2eZA0Gc/DLeYVKJWO4KCJObL
+0/vMoLIRgHOowsQ5IJkWfSev28GfsAON8EUPmiUuNm+PqUfDfEth5EZBcyBTkUIi9dBCjGwtkmx
9cHVbiOpeTaqY8zEd5q7t4pBSQe3GTj9tUtoqfqbSa6uOR3aNvCij0jISw6SsX/kHeweTCAhErp8
HxxGzgGAze6eZrBxq7+YzU9IxWAQiO5Iz2Dqabm1MtQQAqOctKPblpcQQs3C+uD+XlZauEZwJYwb
e6gNudUXlZaJCa40WFP3U4ltcfLdcbuhyW/QVQjjOaDOptD0EUaT3MImxoLFXySk+RziecJjffZF
OU1HcrulP+70xU9FrRoe5L5B8IMe2ulvVjZUVhGTlZExnN7/Dr/LI6jPUKp4jHV5DIn5lEoXdYNc
0C/5UG2YZhpDhzCgj0onPhgzuFey+39VBypLyHEd2GRfjWufQ3L+UZ/CmbT05G55rwlFXcG3W32O
j0BKs9B6CJ3tD7QZl8+LbczlkTG0hOLMeZOskctWCTem5j5NMp/NsqT59n78+vzCRyj6SMatYt4i
SzIkfv3+zX7z+UjCA8c9l6MCE/SL9VIVSzIsgZXc6dGIiU1N9dS/TW2Vlovw4aa1mQz+SKX05gJ4
zAie2BeY5DI5Yn7fEDzgYw9Lg/4WJd15BxTnJlsffrhEKmSN9aes7t0u7f3v798A9QX/eeoGFqWZ
Ui5wsCi7n4tDLZ8nwShqvNxlbJDr1yAY+wArWC8C5OGiO4JvPZth4Q9e1MvkYptKkLMgRIlEZcia
u/jeuetIZy3r7o7JoqQdP/mCIIuXsOyy9UaT6RVmGc73weoUq817o9pd9PKqdUkjO1P4d5uNNK69
j1Bv3TMqA+R36vB1YjPUbD2dgDql4CZL1hCDWCYFN+ahDXK7TKiBL1hVpYh4/7ZeVlbIY1nYiEzR
3lH9XzY55HM0M0Z22d0QSud86tpp7u+wBegwBB2rXLrZr9kvd4EmeR0ZopOm6rERNH7wkC+3FOIH
qftx9uOqaAIvW5GpGMLYwYv1zj/LedIYMRqgr6rsNhjw/S//9uPYuWDvGIREFEtJ9/uazlLXhcNc
3VtsSXyAssxWaK8oJAXsIDC3/EjXvuXH/nMZUzjQ3LCJYd1hMlBz8ZE9BsZtSI14qwXA2XleEfvw
Zn0ZMYzl89UcvSzukmVgkm7fVV6PdamNLXVTnBiSjszuTjToJOS9Riv1QJUbo1oHWwk7ANW5iECZ
tLKojibiTUXNZNejuxKihUcbP1UdDAu6DCbjcG3kd83Uq56DSkWt3cIrFTmWRHA3DGEh6wAVPOvx
MaI/nyojQTDJwU9LRaQPCayrewg2xVRdTYqCzFAMAs3WEfEcT+lWh1YY9cFlylKNcZXSphr1rVSV
piwo9UYknUxXc18QwuMte8aoUAWlG/GGM6ca0Fv9Sl0oky0KluyYjeNDdFNQk14MLCmbUX0l5RLx
a0SqzzwF0GskLSIChR9VR8FKgdVF+JbyJc4dBSFjVAZLXHr9KegMEZNp0xnd4l31JRM5IX6IKwPn
GzhjmtPE987gSFbn5MaM2D9uN0s3K3o7zrYZYw2cabKA8IdqfdFoC7im6u7sM+azYcOAawonPmtQ
zco1lwxfSdcg3XGTzOlOMLBDdTP9VqpRZc2F1mJSHh/pGWT+p85OtwWiEql4KgJWEjMOIJyCygwY
s/k3FXKQ7boVB5Cfg5gy5spIXEuHHaNaLoNFZcK3BBtNz8u1smxuoIE/NwU1+oCuwrKTMt+7Le1m
Cu/S0e/HrxkeEYwCwi+4a4gZqOomGQeqKMTMqOxL+FDsAWJnn3VCABS2TPr/RPiU+vsBwsVrj9Js
FEIep8ylvozLkMBYw3oYMWJ6hJly51mk9DjHuiCcIN3xRyCYQ56Z7hVxSopXrYAUwmKHnmR2/1g3
VqPwjMH5HOcec8EHDcJrqMveiHMNQ0cjssTXErs7VZoBQYhPndlO5Km065iv33At47qc1rCmv0tU
nNhlYLCbuC8zP2d9gVsfx78AMyzxAikux8/Y45SNfTKMxlhefLHOxvCZ6T3lN+OuQtHGOSPzPXLG
bLX64tBvPLBmCHAXUPpLRorObFOQqk7TB69msdIrexZlYZMRFLHz4R1x7t3EAOyG7AUkJ4ReJ5/8
IB8wm9QIOzuvwlq6bRfQBVy4YL/2vQyElT1ty3r0Zl7Z/PziShOMPT6sMrD7+oh5tVqGm1ghMuA7
rhsiSWWOifFZ2bO16jlDoSzMTdOZ2Xbm4sDt42uxHpo2IuTmkak6xV/oiS5CRybCUM22dEcg3CKJ
EwZFu0h+8nMnnhB6aT1nNScctvqbbkssWDzGwMwCLpvRzNlZ8X7Z0NTtVc+DMDC+S7eTzjHcti7N
/TkkDajt7zxdOZx1rOZ53lLfJu0Z0GWFGhPJOar47I01AeoFl9DAfRGY7MRauipQD3OqYGcTmy8z
mRsO3Jl2PYjjdnhuSttPjrXjEgL7i+TYGCqPQGfW8DitBQ8QtEbdoXVmzgJ1AncmjA8bi4bdYg3d
ILahqbIdlV4phMDg7yuZYPuqjX6GCWYXC1B0Tmzwy3mZ+kDtqC0SS5EsrZW4yYOb4sOO38y2UaZV
FLCJlnPt8jLmdWLm2b4KDaw3diHhI3zV7WWbtp93Zjs6h7Smb3iE8XR3UbYQJ48jN1gYq2DTMG2P
5tfaPu96PXeBTZ4kGcVKbTslgxpcnhV0So7EIatOgQy7XS5lo++1qGCTyIiqU+cU2QwsWDl658Nt
g4401+6ce0C9PWwg45hZ6hUUWEXwXL1NGtKB/bIuq7aPiiLeN03KMw1bQwXqoOLoGOyujE7NxFgI
Prjf2ybOLLSgSsfpQLWQeIurXv7X7OWZff/PYjsPAE3LSlDftcQNlL/vbMAFtnHqBlRbRRkXJP/c
6AdkmrMCPey1SNb0S9YvGVohfcwJf6CmmYJVnWsa+8lrbMGh0jZcXdme8jspYgigB4cyA7Iq3yyK
hm1faawCJd9pVAy0cUST6Jo1KodBcZ3U6RB6fzTRqLB6ktWYbTro31kbgD9vn77VbuiJVOOgAfwc
YwjWUc6GypeLxoo9kplUJSjyt+kcOs7SesDcfzHvcf5ls8uboQl+dExXJd9x/jSr3QhMYvxdZF6g
J60Lol14CpqUbOAsOBA1pE0EL+WksnNAvkEyJz9R2pIVq8evQhg6gzEwBvEA6kgxJeHhZHhoAOu9
2CTsvcACDLCpmdR5AmYsimDPKE4UVwcPAHDsj6NpYsZzHDbh+rZsw82HQFcC+rjHMIkd4CZt7REl
ID5xaxXiS10zXQ5lWjrGeioI+eT58oS4cL0h68JRL3TAAIXZ54sSQWl+tuo4uJ90h1i45aK4402W
FBqYGjCO1TAHZaNkOde441ZUaY0XIzpKbhROsdoymTlUKwbGjPfOrWyXQgsPP7XPOtkwsmCQxiTz
8wD/PNSHdBva6TZLusimmyMJ2YL4xB7DicsE6+Kz9gQRmKoqhf6J1If8RE50hY2WyaDkflob1rSS
riPYVDwmRwFX1cNR8+Zv51Foh5C4BppgCJhtd9qKp24rD1GHqN1CM7/xxrNj3YT2ZWN+9fJc07PG
scXp9sHbCtINqOq3yhbdsYd7nkys0kZVhyKJO8kmD+51k5V8L4QXpE7AqG6reYyRhaI92d453NQZ
QdtBbThoO7se7Zh/EwwVcZOn1Iw88Uo44BnB9NCavwwZrgg4GSRoDJ8cz1SEO1GrcS+/RrGs3JqZ
BDXwjwmjkoPRAijBwaboMbIzSO9ulDQITVkgJOSe2piMCKrpvebgl94tMO9NI+a/kv3YC8X46GGX
bNOgWZQXPP+2L9y2fjQJ02DuvUyhElC85ShqYXbPu7V+x5DNYxh+CIJ0LbwbDVYY8TTk1j7GmCLx
dm0mz0gWp2ROIJhkM5r2iwmRC0u/iRqdgtQeDhmCW7Bg85e4KAb2qbNwQFev+WyotWhxJLNy9E3W
I4ic0MzD7pXcLJk/9ZuEiIHUagiONCFzTWhwWsR99uf7/eQlRoH5oc9kBqyViwWpuMQoVteb6zSu
ituyaBBnI8Te6vlV8cX41qrqSo+Z/J8+mEkhWnjgGWB/F/LqEoorcgdr4XpNbrMiaYPXhU7BR+Tf
4MCCE0VrzGV1rDgq2Obf/+BLMgSIn4Y2EPBmsB7ijQrWMALMMMsqua6mpQnEDcDq4MW3IR4zSLiR
OIx+cEWyQUfEFuOKSV9Ue5EuDm42HmdqZ9/n561lMHEeyT+jCByn5vH9i7xkcqFvgwAQ2/FRrphv
LY8W1C6+30jnSosFNzkiEW9nu7iOoI5wZwZzUxgnbGcIu8h20Rz4wfM8yKZpruoCk7cUH+4OKL+r
iamK94jm0BrvSpaBg0/k5tPXJiUpSjsWl1EVu9HtihmLISpVJzmW2LmA425vi3tmBd7/mtZlRjjc
ueUxOW+Z+JMyzngJn5go4Fib0j4NbrISbEF1Ugk888LQarGxIwSQX2orpfbfr1M4R/ERs92k/kxm
mxon9RwqbvpHH7v5V2tkU8GY6kyoaFs8rccG30SCuyt9dOCE2+ADYgz7JFnr7qGDy17MfekniciY
mzXV3EdFeI2PJwhuN3R20zgkWBTSuSxshO3ZpQ75lCLOhWwkA4YhEww2h7s6I161L1BdNBVpvmjs
VkteNVjq9CmcTu82DyQZOXl5Bejb2z8xGEW7cFzc0vFfcgJoGbL1hTH2+TGSK4rgu5as+MS8Wkc8
Dj6hxlrIJqOAaogMqdw8xVK+WMIqerBU143u1g2NqSOCQTZE9ixdH5A5PoSpQg1cI1hjZLQSw9Pl
xuyZfZsPzhSlRn7UtZbb98FsfF8W7IPqPbFrOLPuagaNja9iMk0X28I6JDvzlON/Q2JrGrgFe/2E
9/3KkMI6LEV8TGXfQwucNQblxqiQYxr6f2G3k2RXMS1IC2iXk4iQH7p2mFh262bEqdm0CY1zxqS3
sfAOH+Tc+y2pD85CJ79nZ0T1eVNiWzR2hOFQoDq3JkENa/qE9ipLCUzKat/ssfsdm/znmMyT+Ur1
awc3Y9NZ5Hnkc1QQLtMgeYA50+6dW9OUBsnIA+nyaFxyUocaZZ+0zSpoS1NdCxg8UsqErW+Ta61W
5JA3qpqWDAKNPVXs5OJ0blPhyX9tL1KcVfB95ORNjBl4C65n3YHAIImNXRYY2csHrxg2EL/j0GDA
gMBs7dhQCyQDl8QYI3sVOgJi8WSdpI7coWSN6+yrhawSX0x2wujaxx/Hhd0s6qoIuwbfDuI0rqcC
K9QDVu4peNjAdOOhwR7pfpqGBmxutOKvZI5jixOKMp4ebMLLe1z2hXdrcg9GXmbOyzi/RewKjoft
fjj05B51/L/kqrRzo/6ckdDR3xoNrldXI2MR6SGpU/kz6vMlOzluOjEFZ1vdF2wQ0vrYNoNZ7Ls1
cBdmAzx7uvHQcBan2iFB8dBGsT/s02FGkHqwhny27sKwaj4Z/uLLncm0j09cRzIdiCEjOJLcpOYA
OlOHBBAyUYOnTuXfYxpQkUGHmjjgy+b+c1GN1sPYCTkxmeLYPywvTG+L2SUEDJQo+9SVRGZ2Q2q9
zCXO8/nQ/fSSpH0xLDv/VAhjJghwEIhAiKACNZLYfSUYk94DV8GFH2ZXrGm4z5yu7M17ZnCMf4Uy
dq7wNyRdkGGII7rmeO+7fXDNd7WOppGwB9XgH189TFV2PQIQjLrC9X5YI0E8WuEv38xCrCdYfUGw
skV2s0zb5jFymu4hZu7mlC+D+2UIDOcqCjGOr7NGORkCHtxB5lVXxMcsB0t5/mMt4z/gPBRfNxia
fjUb1/1zsYPkW9QP3dMCO38fYz92U/TdkO9QIYpDndYW9dK0Hr05E6ie1my+MZ1hvKvRQn2u7d46
rhNhJXkmbGzLJKk1CLuWfzXk1D+3o5geS2EOt5iUJZ8m3yxztElZeyzKjlDGpQifcd0qbq04ch8D
1NFil+HmukMtHpDZSNZD4Y7dtxBbuysUN8YenCS6drux4TQBdNtT0BgC0DQQ10J61XMzTFW9Vxr8
k7NI42dsp/V9WDcgHjSNzyizbWT2nXM1kZ7zYDuxcSD8ev0776L6NfZSvHmWyDjUMu8ApSLrldSE
4pp4l/zaSd3l80pK8YMX982VlUh5k0wEiJB/TXZhkwbZPu1q8YhTcTAT71dWfIoVHQ1617umEcsu
I8nFPwVFHv0bpfEL6c/jq8XxdoVOMdzlGD0w5OWyH6a5+VWwAR+NOQ8+u7HvXztrWmNP1vMFgIXd
rwHFPKPzE3O2hzqoq59jmbnpjsno+p6lSZsQNhPviV0x3IUpGfVFbt3HGMz8nFNh3LY2+ZsR7c6N
y3byVNcpI6T4ab3gMbPu6lVmPxPCskj0sivU8+5UgZREFkPNWMGhEpYOc6hTUb2yoZI6Y/MLcdwR
dxADYNvZLbbR/rEY/nhymVm9ycdmZM9I1vwJi8LhaeKwgY3vq6sRm6tdAAz9TLQICsmorK083xup
TOiQwc/JYS/isv/T8ofqU0KxdjQmWOdDJH2TsBqguSPzny9Thh/gPNbfk9UebnC0/0v2zosH7o/3
dz6fjNHP92totycan8a4sYY2D+/B6sprvljh7CmPmk9UFEl4gtqMJFoAmyM5McB3GF1r2F4rNLA7
yCrzJwqKmfxEd/ob1ML404gHm3awS0VFiFJa/MtbK/c6SwxxV69L+4OxNeM2p6Xh5RLzQyyc6XZM
+wzFh+eWB5wt2j8nzo47a3G9b9jUtU9l1JqCPLh8OHnL5L3YVl92h/9i7MyW40ayLfsr1/Id1ZiH
tpv1gECMZJAUqYHSC4yimJjnGV/fy8Oh6spqs+42q4dKDVQEBvfj5+y9dhgq7cXpLQdaPwXxhxIX
8YImsu4hbeiAxPax1SXXZia4zjDCrg7qjGxb33NwHbuvDO3dnd61C3BArvBlGAs9UKsJaTpJbc8V
ELf9oKdxcqCLoT5HTAJGv3SLkC9UsZYg5n3Gjq980mDAfVTGwvLjJcY9zoyUNEW9Vy8TPLS9awzF
Z+yZdNnm1X0LjSr6kiFp6Mi7RaLicxXqF81LrUM6a1DZE8Jbj1HlJj9Me+hOjrLEP80O/YAZ9g5E
lInToU1klD+HZcirieX2AOCvuSR6UgZAtuiCmVkYkAmX/HLruNlR+LqfWjpp4OHM6JS768yBvusx
1ujRXbGO9V2TLCTyje9pZxfvzUqwkE0iFF4Vg7W7Mfo98lziDHNmdJfM7L0HTEvmfkms9mA0U0Ru
9ZTUQWop1r1Zz7bv1OoP2Drm3ZzNzs6LWYQKmjHEMPDuBklb56+rqcewvy0ij4qs906EqbWfbRhE
kNSyLHlQIoVIvrSrnst2Hk+2p6xnldXsOC1LeDL5t9PAGU3lOXbHEbgffc/8MKcE7xyzyI3TD6mu
p0soFMVrQo5RkK2aYIYkK/GScApulrF6pVBLdgmEcapI3YsS/FrbcVGSJWTXY8OObKq2bhL6pOdN
yZ6xoHCek21PgpJiGof48gCk7kk+y3JvR7zYtCZfHYyz1LEpGRD8EUsyrSiuxKFUzvNWeDFD6av1
gHHKp4nAfG5O+qj5FlpeQYzj1mhZS6QdlP240s5eaZXm+9Z7ZXQBCnTXFVBtg2UYx/WKuiYiCyxk
vAGdKqqX2uets8uHlLD3cfAjz+rT/QDML94rXWu0gaKUNDSUsFzcDxXkangBWa8VmJgySjyFfIPp
0DB+Lz+ZE5Gxr70VVT0ZiOB0kmdgnqGm0ZjNcl29Y+g7W/YR/EFEoNYAUhbY8QRAfyGevIzt+3lw
6JSuC0nKoE2nlI3LB74h7FDdzMRtm3CmXo5Fb9CodALZMfJuJLRmXeuFCNIuKfoPgMMZ+fU9hgTr
128InV67cCENWoOX0bQpsVynqo8kEjFkp++WrfYbCcJhGCjmqmakXhCc+rRR+YuV0XjF7YiYDcop
CZnWjcsZJOYyOvGodX9xZhUyG3WZxHFhtgrRisF3gff4QZbGiaqINto2XkDVzwTIx6XWdJ82hNzm
6PJCM7ftfWiw+bUP1FJ0y6fNzCQHJ8agr0W6W12lW6IjhK+af1MOFpUVhOBZ9gfFEAR+1W1WsmmF
kSEJ/SrPuZCIoR0X1lI5kojlr23jmM14VU26YJLH6iQGwlJ5Ls8Rmx1CGl1HaQRrklK02DgFida1
Ot1wS470wGwzJPlpMsPl3pZSuLx1D7fJzqiJyRmG0bDMxeLjzto5dkZrVM7M+owE+o3DpamOnL6X
Vn8Mx6qt/uo92yHYnnMxVjR/ZAKsEg8fEcEx7nSMoDUuFjj0vOQys6IE1d6hMIylX8qtGItjcyTt
nrUhdFCg0LQONQUceKuT4KtBPM+whB4310jVuMKN2cQT7d5tBCr7dbbqctE3C2GvFzEj+UjndNDv
3QSE4wcA96hiZBm6peXw9NiivXibcwslQuyeOayDGvUrEkPAEqzTCnjlqFXtQHTmdq0aU59nRB+O
Mupg8W7d41HGTIy6vqKGVqqM9q1fGtRE+PWkAWZrIhtyDkP8nJhB/dbwytv0uy3LsJoGahFWKyOp
MfbEDQ0pWHKyqjOTtKvfXUfnplLfrLScLETb0J5jbU6PxYTfmtonzNqFahAsJB/F1PF7YcsrGQUy
5+4UBmB4S8Xj2Aj1w89FEgyHlYFJhaNoiqNCAGca8wsoQMGN7NHPqPEuSTk54DazZleEBd8Md9sc
ejP92c04ckaZTS9Waz+HqzZ/neGCdT83G2flJbgCN2VFR1cq4VNMXbN0AE9ueoSYcJP02BitrXxJ
WRbUzyoEX6JhYcWkxQFr6Tj+4NSWvJWCMjwxL/e07FmN8wHk8Gy09Om7tknNr/Eapfl9YgN3P7Sc
x+xPci3pbSb7DNRuffU+KvAcKBam0dhnfvuvTrp86bYx42bEGKUtrhgTcUX1vGeh2IzOm2V5vM31
SWjikSzrQczrwTjgaUMsUdhAeaTuuOWttX5Mzqx571VMKf0zs3px0G+ldG17aW/mCNkF6kJVqDqw
3ItBUF9jUn8ulios3modRNng01CbF9VfTIDKyU6uRxuKSGpsQBiLj4OBfVyPS+GiiAmd0qw5D964
TrU3IfqQl6jNsroQzXp3CXkWOD7Or3IyqnVVxJUyJRt+vWEi5fxA7tgZQisWrnI2xW5PiqXY5w0a
KvziFKpiaiT1THKN3rb5xWFgU3vZYnwQ8WxOBTZvkgE+bd5lnEFC5yLHQPriiECBHDKrPgcR4mrr
s1zKABMLZ902DZdz5042UFTwiMgLJqnbL/pO/MHhNuoICe1B1SXN9vS9xEfU5kW8qfUIXW543OA7
bYFhpqIzetN30vgRnkH5mNA2E9tP1dTiy0sUMYkHYvvZPBtVqc8Vw5BRL2YST+RCbCMX4G3HIixk
P+jthTMmGUFxxIGHqpnbJZ+XXo7d0mQS4gWD8K31qz0usOzP88K4CxpoRgO4oJ6vstR29tvUq5lT
zBbn0c7FSkBrUNQ8coK61J7wEZWIAarG1/IqYaXffAOSw/ibs7qEYq474qJlI5uk0ELet80Etd1s
aeyrgN3zc5s2EsuNPRHyy1YpHRVO5dwGArcJJPSEgRWvBPKngKPH0OpR/N7QDu0N5mCu2Ti0pzAp
O2PYA42p8vxC+9Nt2qPWkXbFPNqz5xlipV3w8B+hdxE3vNMcujnjhXRt4TocQYsisR9QJIAT8jMj
x8V72mZimzzYMFsxz0EXLZ5WLPpGXO/yMq/79y7XqkF/MVqzMJPAUsfFmQ6atggEmAoakisjZ+jV
6AkvyG8NHQW8mJ7nlI+f7NuWo+Sd2GgltSHiACoskTed9eZppCQWPxUaobiAwBFEBVDfpmEhMkSu
lSppmXLzYkpmY582hJ+WQaKE9o3VWjo4xgB3VPUJPQcwuUsF2ZePtt4kcWavrsLrXDB4zoNR4UgZ
IDsgg+mBTAyOpkFkxLOTBVsuwubl8ly4FfqXFNZR7iG7vb3J22MsX+gyHnsjvEaJMq9oguCoVs2P
TkNLta8IgxmXgPG5ybfYKh1D3v+kUByj/0niye3xusnVoqiqeLQzD6lRsbedLuFaqWYrVt3Nw7yB
AKQnLpEKCPAoQpC1XcCsTYVUzqLM5K9VQyve0DSMxWAtmR2xzdbtjQLaMT3hErZKCioHEmWXog+E
gcTjEt8gu4PpTditN5nENofeZEIMPsXAfXPsbfSHDfhGLrwQCG4T602XU+Mc4DYbpsrR5VOWgawy
Hsgbp89BPA3OCEzBbMH8vagqVnBbWZoPtOhnMglEaaCGEQO/HsEkl6i0ATIRYNJTHUFrm7EaK7s1
Q9RFxxlVYkHM1K2M3qSFmDxJEzqPipE4XfCbaEcYFvdFk/FSDUULH0zaZOSOOHoYr6w7BdsFn2Az
TVtdIYbVC1lAzCHTxcz09i3LrBtvQJa2NGFabqBUZFbt0vGQbc9MW+ti2IuYR+Bu+rCFnn90vZAZ
wzHBnnUzh5eUY1Rl4rWRIjI3V8VLtl1X0N/iTUFcIF7DOezF26tOLCeW73VgPNRgbuuJaF+5t9FK
F1qLhWbktHcMdS0rZIvk0XI+ly/ddvIA9n87gHRQIM/bsp9IHOYmsiRXQhhtt2PSAsa304ISczHz
D3kijapO6NP6NO65ZnKT395p8uDkd+dMnB4aCdxbNIf4Gfa4EOoLWfOCCrAt2Ir0m/PlBT9gSw8r
pAhhU+s4Ut7gLoZYdbcZq7kQ6wMaR25tEh2Jx1ZsOduSjRJJrO2DCsMNCaeUJuQpWBMrkFxJBA1m
fUR0ZUzaub5V35s6UKkNkpPu4kRj5dsPEMv4MvJCy0fOQ6HINZK/pEtZkGS+6NJv//tuSuVk1Hbi
5qvmTL/JRwBOCbV2kCOw3w/CiAqEnq16oYs3KLa/rB7KTV+F41bWfsRkizY+LScV6JiU0cr7YPSu
uOlS29S6kfDwSnV1JEvubSP3ODvxT3kSwbD9F+0DcYs2jRbiWbFBa50Vu0QuuGZkgbaQL0XT4ZxK
D78R4VLBAchHPK6lNMXHUv7bQlOngkK3qfDv/VbRyY/c1zMtgE1wKWWEMWAcbtGm9ZISHlIOxKMu
9wFbNjToUd4yvdZVCJY6oxHXXl1mgYsQF1MIVqQ7HB2hWGo9bA5c70ivxElsC7EbNUf0UeB9CbbG
2gJVAK9KewOE8DjM4mYsLNH8sIoONj9lg5FvLInt0LtaqCX4EJK1P0i3/UDQCD9THNfEZ7nVMFu1
OHoTYr1AQH0RxvXhFHVIbqTIWtIYCJQRi39/q9hk0yYyXDqYO4vuoEPsAtsN94bDqOAPbHiDQuGx
hapw43JOsy6UPLLY3bZusjmpMk3p32pi8qMow6SwFC051X1DV4MHxr61RqQOcYOoyCqqu6mDC1np
R2YtpJCpXCmydBhreqOUN6Fy0WSMF+A7zj+bMmbbFxi13bpl8lnfrp0SG7NY227tlu2Nk7XmjCSE
77HhGjY1CIoPIa6Q5VOIt7r5icycI7/DQiZur2x3qUl9a5NJDsiWA6DW2VhS4GWdsnYAR+MhewBV
o67TrlFnT6PqEceZKm2FYE2W2swUhOxmc74Zq1svAsulgiBC+it2UyzdoozVkLeLnUn25ywjFTVx
Fmo85lKjyEa+CK5zRCbT142zsWEd0IWK9V0eBVy5ym+XGh+F2M7jJhN33bFvYn5nDmN9vrq0E21z
Z8sES02nlreCDZKzKSI3iei2ABF1IOoS2f+SByBlRjhwJeNGs+gRD8ZUudsmUnS6cCL/plL8e9gC
orXbSydFieiMxCXqjAwDZsl8D9lquQcjLizcv326UkjEWUzU+pusSLii+SO/dT5Sj8hryilRPg5b
C5M4xwWMFDEBeFiLm+Zta7nUUdo7OtEEs3qIbUXsh5t+Tz7IEiZNkFvPxQPAJO6JdANSJ1pI5g2l
6zbIUovjursWLN8VHpSxWB7zBrK760vF6tq2Qjy72X223VHmwWwBCRu0LWk4pmh7dIxrO160uqBW
OeB2a0cScZRIyD63dc+ZKqEx3EhVjUSU/da13mq0CL8lb/nWT6k41Imysh3Fq7odlQx7EmVDJYNg
tsVqw1ltXodSVm6V5QoiWIy4hYJKV3vBvyCXy3A7NlL8ZfURyYL4RIDWhL1As9y4J2HcDjN6TNun
7bwEL/bjJpdlsiy+UGQvs9oeYfu72hLQoxNc7RwpEe+lVPXa4vDP5ZOALWK3eOrojXGrDah9fCte
YsxTBymul22BTa0pXyInpfXPobQxRZnRqkR20+tRb4AnpygZ7wSbzLlpWMrYqLubyWbzrdEvXfm6
1tqKR2ErTEaJilllJYUIV4iIBR5EvNaqO/AXOlnWbPYLheRQh4lYn8Is3klbSLhC3tJPk9U7lI7b
WXLTlMv6QLsd8YcBOWG0jxvN7LMXljtRmMNcFhfcVU1xS7WFwQjNUEJE3RCVh4NLdlvH4xxzDn+w
x7pHV0KiCzZvt2mKIrrOSKEjLx6FDU/5JkPfXgonguP306Ony9u3CZ5DCdbopDS0LePF4c3MjC4T
+e83Aa2kaG36cm/uomFfuD2eP+ZOt1J0azlvqnthzuUWxrLqcyW5ZpLNw1KKLjeCwIR7wVR31VR2
y/hViWnycqJ0S02bL6tGrAthE3aRD+u1RvY/Ww/YxUDPiV7pGtZ5/DG3KjXUwclKPX3uM9Q19jHW
7dFysThp0UDMkANS2bfoIg/DLrX7pfmI9Loa5wAH45o9cNTW8sCu6cIN3zpwJaYb6BhewMla62o4
+zqkOXRcR6e2A9GN0q5dCtbrbmwQRcVHL+ck/rTE42Ccy6Ws8q8lj9FflsJY92tuD954gLW7MtdM
i8WmHY906lJNzfCq1k1bPeCKC4tjOPL5UFEZKLor3juIX9YeCIJ5pOcXD09zy7N1KPRwUY91pU7r
nQ4VJsiqVEdRX+kOdUHE8ovcxPSqxe9xeQ+BOs3ov4wuni6tNdoVnRrOd9p9uZblhMGrTu0DcBsP
+o++TtWdm+Sr2h7Mzuv7yh9c8s+Sg5lPCllMSaUMV8XJ5nzZoc1F0e8njABnxbfKcMoMcs7U0nCY
1iowAnfD2k4LUic37UZCyRCWmfOuSkj6Sf2EXCn02zHrgx2ovAYGhnpTte5DZMZ65StxNjreBVJU
0tu+MWrqvAYjM6vpMa/son2rrBJVizfG1nSHi3SoDoB89ZIkulw9JeAoIDvjdnmsSY2rzw0dT/Pq
5V2l3FkVHMx3l0W5fq9V207pgSp41H8UK3qnbB8P82iOfofMvKYzDO3gp51PzJwgT37DhsL4yrc2
5NZN3cwjIiT1Fht33NNrtNfEnwbHqH5YK+WVsLjNdNu20BzZOHS0KFLuUcbo9hMiGa6M35reUhnk
U2TMokD9M4RKlsIyT5GgnS4+c01Bb5DLsoKIhXV1E39vhbIs8aULIcG6MX5z6bRzOJAlUhUJS+BR
4md0Ga0kuexSTT3jXs+uUk4sf0gq55esfsLDIH+Kpq0O34lMJaY62ywjLYzJ5Q3jPQiXQIqUtw1H
tjzliDSE/HRbm+Fr8bA6KOnV3VDRykb/D/qEoBh9Xa0v4di0qvs4m2upuPus1xheJIkjjkirhtLv
oyMlqkJGfCtE/3VmE8XRrDWsbh3ei+pzX7th+TPpMzv8NZEQj0FSHdXiU5/3JlyJTngb5bddtr7T
7Zekuj5ZpoQOs5Wrvc4wqMu/Ouxky76iuzi4YB6VaDYCsLSiP5FJRk5yq0oivqSOhoNs6qS8t4a0
do/L3CPNDFWdxL3HRhuiHJ8v02jScAaL40RHPLE2dZQUuG8fbaMM19eBwoNMMhsh5bjDGUa/YG/0
Gc6QNz3XU005Vl2eQId7djp+vNOckPpo3ngXtwPLn4KXcokrDxh2kkSEVu6aeoROPReqVe+Htmkb
H9GUrmBlI470oZ69BvHTMkUpJYDlZgfAV+3B6qc4P3r9gjwJHoDjIVyP9ZdMVRr1ocNhFYxWMzMy
yvPvGebVr8C7s1Olu8M7m09fB86qMoD1rBDvzhLzj+ZO3N/RRIR434719DEm9OBOnOuq55gu5kOR
jsbFTcdxP0weL2JPf9n8VZNeXAYdwZTtMR7z+b01kZT57qpPyW7qhvpnE9XwWRY0QIFDM+Wlxax8
BwfVvAfiYTD4ndJ4OehW0TzY1pz+RC7ePLK65dzl1IwBKBbGl7hulZMTss7jGF3Gk55rE15sDtnq
D2TRrGp5XfXfqOWjS8fNz1s/rAbDCSK0nmed7vcvnBfzBRhrjOqj9ZAiMILg4mV1p/9kBJFZV51j
Xgn8e0q1XcxAu/HbNqFDrtmjfYwcKj0/Yaxlny1rTTJMLm6UIgbTu59rWaBAinTbgJbG/A4dRQ6E
ZNExYump2lyJTmBaXDq5ngUpByTmdk11dorECFLNmO7TMNJeXbVyfkAdSt6TOBsuKB+Nx2nWeMo8
Ozx4ta6iX8rNiz51mbvr6dvPvq6G7QXURvWdvY2dYcS09F3RzPIQR7x3HPW+DCjvX0POQ6RRT+lT
qXrFodd772hZ6nwwoO7/0As9/homlr2zvCw5TMoaPscp2h1n0nMmsYM+70C6NA+labCkJko8Bijs
iuZoFE7ya64U7aVzu3jeZ6PavqN9nZ0AZSMNQDNWxtqvs4iVJYRiuWtafJBkL8HOypWsfnD7ue32
6qAXRTB6pYHQVE3GIzbx6S31OIsFZdSpO90MR4Qhs3mXAma+Wuzxd2s0oBuMF+tFK5v8MKQhwfGQ
+s/g7iI0kf00hWe0m0O0Z12qXtxhie6BvXbuvqaC+zRFyfRLr/uI09voMpE30rprA76I8WKI1NMn
dSaWiEl06qq7GiLylX8W02oUrodm7Iv3XAEx/Tl1RxK/+RsHV8wH/krYM99KRS3Dk6qM9vDFWxAz
WVd3mh0chRy/V8/+bLncoTnbiT+SREcA6gh6EawzQMXkpAyxPtCvqULN2K8LrWB8ln0xP+KHyvqr
PmEhOSPPqbUzfbRM+7ks5BCkO9ebXOtrhM8iHXxH421jbdFpGffBTHx28aiqegEtCcUoyP4iyBbF
9lYDCyAReuljQiAASqKeEw314AX4D/t73i5TUJTh4FxnNVWZRFeqqt5PS8RotxzxsR71JVmfKtAj
jq9mVveUpB4ed2IM9NhrESgiSfNTlQH7acFOV5ElwawoIOukxzAzRI165jHIjad0yK31/xln+Hed
MEQVKB0G7QUHkQqR1/9BRwFCsmgWSq6TcbMsbgfEnh1uiwP9H+/z/4w+qi1lo/vnf/Pf71VNXyiK
+//4z39+rgr+99/i7/zrz/z9b/zzmry3VYcy4f/6p44f1cNb8dH95x/620/mX98+XfDWv/3tP/Zl
n/TLp+GjXZ4/SEXob5+C7yH+5P/vb/7Xx+2nfF7qjz//eCfyuhc/LUqq8o/tt86//vyDoeC/qbfF
z99+U3yBP/84DWX01i7/x9/4eOv6P//Q9X8Qhc5pDQSDiIiz8fIgFuR3NPsfmmbw6zAQdf6PDQml
rNo+/vMP0/0HBhsdowvkZn5DpKx1FXYFfsv6hwO3UGTEQ0uiXtH++P3N/3YH//cd/a9yKJ6qpOw7
/k3P/ju0CDCuATbLsQlsF/+S6woey7+hbgj/Zf/3PIjMrvIjnI9ak7/E4dqfOga+J4Otf7f0hXpw
uzlQ9ZD0g1g9OQXZu6kTGwen0qxdVlZukGbFl1Bf7IMzreYelXWBbHVSCRmrDLRr67RHe25ca0Pv
T7Vlv9FWTJ9oMdYXeC9QNiuCwjhHfV8m69foHIshfGs7Pd9XtQsPvQrXJ8A1zcWFBMomV8Z3Ygaz
r5NOQx3qzt5FN5zoCQnKvENgpB/XNDzT58U3ppHJp3g/0qVkzlev98k03yvajEZZ75UjZ9R6L3Ch
h5Gh0HXGvbun0qBqiMu1goIcOoc857CE7ip7nu1InXeDl5K+GVfNnjZGtm8K1f3KuDo8GWzrWsBU
ZkRjYCeGHtjJoH7GnV4MfEXlc+0aSbGb2wZ7kh6N37JuRsCRhOjCSLEwTviFXb6OE6GBbAZ1hTrn
KZ+xq4XiciIfQ4IVG5g/e3riRHOH0L3MKbxj29IgEoVaTJpTn/gOHsJgWdDiU91blPqccqtXLx6P
pVMpezju9Y8V1PpB0YiuJn0MMqNvj072YkbMRnylWoXH1C30C/SZyNsrfNHUX7Gc3EM46XzqkGLZ
OWuSEGjCrTMTskxhAERhvhuomAkmd7UCGL6jfxuXeThTCRXnsk2WkxqW7xzgP+jGXPtktfd5ZS5/
5bmHTTdWhgaJbtpcSam80+pPWnRKtb4IZtIL0JJQlyKVJSB3wHmAyGhYXhct7u5m03XelAFlrUWi
RT33uyjpjOPa4CJ0F/MFTnt57kbrvWnqo6Io35lMnnUn/Amy/DFr12M5q6dCK55bz+ELkGK3b5is
Pw2osT66mOSOtlpbzrPcPTsijXjuCYVxcy3Qo6zeI8i501M3P9Jl8Z5MxoEule1stXv0nB4NYCTZ
RnF0NaUJSqv9yXJ+WktDfZs9BY48eLZo5TTs4dEc1fLM1uI9oC2eRfSWvnxddAQSvqFmysHTy/w+
t2c4BVnziUCleudOtft5abri07wMNpuW5fraOCkn9H/jg9c6hQ/uyIDq6cS70o4XAtszx5+jowd9
8jxPVbRP9UTd52k+f8E2kxFj3Cf3Q507+7ZRw7Pd5dFZJ2vndVQq4zqNlcKMd6jHndrXX9Ky/e4M
Hqz2urNx+6ScVofRdoJStSn1s55spPSVASEok7bRjl5q0CcxHfj5VvVlXNvmQS2j6DyQBMS5Jsp3
Va+zsWIluQc18r5wxuv9peVz4ennkL+oLBWk7ri7SmgNYdv7fdLCBciFeqpCKq9zYr+GSRc9gxyc
7i3yQU8Il8p7cKP2d1c3X5RYd9jr05ckLvGyUNxGYHR2hle6rB9j/Dzllho4hEtTEtuPSHCPVcy3
znpyEzMCPfvrasRJYMyOfecOU3MVTpLEe6kwl+xT0+5gvUQ+jca/iJZHTq5MZQDMQj1QtZAZ0Kj3
gzrZR1U357MBtP4Zy6vmi2X6UrP28wya2Oaywrk2mJ79xGadJSVmKbP9NNW7dHRPNuYGT0Ot55bH
nHAVX7HHs1sa17Dnfeumd51ssJ3pWYdF5BQRrrKGuxXJO9qFe6v+hG6dHkzX7tfBy/YY5p3djOHg
PmwtDk7aR+NOis/XuYxLW+y8copQzOX1l7Yk70zt7OeiLpJPNFesQ65l+aUG3XCYbaP6Zc3UqHmd
TU9WkaQnUibrz5ba7omfDRK4HLB3DMrA4utilitgHc0no+hSjvl+LbXvC8LAc+M6d32umDggk9bX
6Q6dZwQ8PlOc5DOwHeBCZamCv7CKywzk0CpTd69PKg2UrMR7TAriEuij82UuS368myh7mLDcA0zr
9BW6mOtfXvWOs1yW5aiurdXeGcsvkl6mozrUxZGXbj4lxvptHAed3cGKgmlphm9olQMSrxFmj1M3
8RB741PaFm9WNESHBa3wPh37ZI/ze9eO03yJwxLTRV74C3JNv1/1h2XRTj2ulCdt6ZansMFOUWvl
Y7G6L5Tqd3C++GBqFqDIeFLC+jvxYcm+7uNlD086eeX8JsyfBV+S1Yc+Rr3THbTx+sDDY3T9+Ggr
Xe/HZPyYa7Unpct4gLBnHJfJWK9eqs1fRyAgpzxfz+6UZkcrTnPR7BlI46qHiwECUstVPxvuFxfP
VFpCx/axXmlQgTydcVCHaIstmGzkU4xR2U+L+nXsFt1X+vqF0Cn3Ui7O6sca+2bUzuGZUPXuiFkm
ZA1vJ4Lay09lx5gGy/4lMkp4Pl1+GutOvfTLan7utQeA+lMwrCPH4nztSUxKoW7iur3HTr26pULK
Dx5AH0f2s9Er1ilceLbaXvkGUxtFEM2Nk9Oo3tNAKBbLQ1+f2SPMU84Sgk5c9w5qWYPK5CvYR5vD
VLNTWrX1LSVK+dsc8/HPIxkbrmrBrRla54uRJkfD7veN2bk+HW0cXfEjYYW/UBMGONfZN+LwPeda
0MTsv+dRzZ9N52mnstEcaNGFr40yTs+Ry8bHodXa2cWiHVcvnu97te59dbSbH3HVjqFfEKi0dyjE
kn3KchMgxDwVK9iieMLv41U8TWSoHFjWv01Nf1h67UiYyh0enPs5e404b87pq9fn9B3yR2Sfe3Ou
jhYBPX4bG882JojO+DZXy0uZWp+i7CdMCt/w8gMRBz+KVgm07OqFSeAY56waXvWBzXWk79JXj+Zg
nJpipOHvkjTRzC7Tb/qZWMOfp3AmzKO0g0iDaY+994yE+5vJITBIVPu5GeP+BJ4TdWZrPFVzxFZV
7ZURNk0/jt0+qY/G5B0qO7+YyevSWIcBvd5xKso3+r+PjPiDvNZfFG96rdX4YpnDQ9ebj23VPPU8
MCgAQWW0XhV0xtqRjJS0+3CqUBmq1lmhbN2V2pLgJwpFsLAWPQD4Oa21Xgedwj1yR7RoRfnDzUyI
Son7Q8kmfd91PC7uLRytcl3wQUU9+5nqFAd2MloSWRciaI8sUF02UxiMeFmpfl+butwRyAiDbw6f
GkdJTqZdagHk7dVvZvNlYEwCx3UZ0MckzXONg8UneSR6T5T2RxyP6V7Xc3bsNrPuLIC+R2/omcWU
y87G5n1I2vhK6N5H7DnXFhPTwVYIt27aX0sMZx/kvMdEBl3IIespwRrD3BuIg3eG+FhO075SsPEz
1F1Ugxl3qZiUOV5ec63nPqZj8cqDVggF67c8mx4Ys7+Xg/pScIx5UNT8g+qsvlSWpb+iAv5UqD2f
Ktf9KY59GwxuoX1yx45HSR/DR62bnptYex7C8tiyGHRMCbiIBqiXuTwu/EMnVY2qt2WM0hcvj+Zz
kn4MFWmEhXsIl768rmC2Dm1u7wazW35gcyyuaLF1qFO191gQ+Me7UjTPvFNPbpH/mrR0X5ma4ldK
oZ5HGuh723KU3B91wwxa17Dv8UthETBNa8+c8a7qugynkum80C+NAStmy/LFTWrnpzD572ISpe9D
ImaCKGKDbxaHpmTj9kFMYi0lfTME2jQbPiPWnKZtiwcrS1A92/ajinB0H2YRJUYU4+PV63to9/oD
J6VhT1/j+xCGz9AWku8Yo+8ddvq+Hr19DNPhBchLc0c0KFFsbsbUGNiPD/0xZmg1mG9GVeungiAM
1Pa6cq6Y2+i+BjwBPQ82AQc1yV3EuUHRTfZ9G8Xqne7l4x2ZKuke3WbBCcoamAfV7cscr3hNw8T2
VSJfP8N8ywLbaQoobAWXo3Tg0LFbNndq60WHxHE0BoWKtzfyKBn2Xub9cOskOjDXxHbOmn5cJ+Fg
JT9yxzo5+kgwqyDzquFS50mOf0t/08C1/Vp4P0YsoOlzyaQbJX+a7manV/1Jjb/H7g2JE2lnEBjl
paiGVfOJqGnP1NbaFzOO8CSbJfkF5HC+63TvD1m3QIyJWtz1tKS/tAP78Ege1A5jqnMxVj0OKrdY
9mBwF98pxmU38Km+KqYF5ATluPM4xyxJNJ+cU+Z05mmwp8IfQfoqJzJHw93UL9/os2pB5NQmEAMt
Hx5Tr15OYCO/x2uRg4T1XJyi6G+aq7XY4SMjPH0PHmY5LqyU+75W1ms2MC/DqNscSWYzfnhTpR8G
u58uWkoxsHNNVmIiJNSd10aJTzIQSef2FKAMGg8DcKZL53nKxRs5Fevd+sXRMvXbNGLksEBafF0p
t7/OS6Sh9B1an9Udi4VbFicnKocdVvL8WZ1R4fsLfak7kjc7UofKGcdF2F1hBmbBjNTtsfF08pKc
tP0LAyj6FC/Tr63RH0H+Pc/eN9xK5H/1xVfHqao3LS7CPdNihZ081E+6ggxjLZt3r+yEoy3yYHEt
IXCoKK6Pjjob9+lihTu42uZTkljfG0+xvlSjhrZwBWcBejj6tug1BxvLLu/DqJiPIU1yP7IV65rF
zeeUsaLfTqZ1hjda8LQW3/uC5wt1Y7D8L+rOZDtuJNuyX4QowNDaFPDeSXf2jSZYpMgADH3ffX1t
j4z3nsSMklaumlRNIgcpyeFwwMzuvefs0+BNdzIioETLUX5mqnMk0AR/TCqfUqPCmGrSGtbrFGO8
pW7MqP2zIF4PN39eXJWuPV1TnWOFHQzgSn3xMthtuGUiHV8hGLxIyseF5SgajwQaTFfJGCbDOk/t
UOGmTR5Boi2EliQ6+yxn/Za29JYdZInlFEDMsE6j0YQvHqmsuwsuBnNTaG9kyZajj9h/L32+gD6q
4UMQ9B3bw1Nt8F0Y+XQYvEx7Hw6pc2tGct4VRhlupZamWlAQH/IiajnfltAk7jio2e+m13SnSe9V
zyHQHM81azorUWx9aKiQHDMf9oQ91pCFwvw2d77H9Q6/z03dGd+jUa7yei/qu7jsGIXvzK54J0Ox
OeQL9AWM1vmO+VS9kS7WHl+MiXYla1u7zQS6MgLfBuzFbLUaiLbvPJETjQRmHLk3RFdar1aWlix3
DPCiF258cpxMN/20Qia1mNNtku1k9pDZMwsrmhy/1pcH0RWUC1k4PcW5IV+KsaNuGUX9Og2q2M+h
mXxrrB4ADPF2LDtDMzEQcPNyN/cG02p0azgMso9SJjwIHSz7lmUJ3Bvs9blHWxiX5FmHnrnEr7mZ
OPSpo+7YEdQj1o6n6ca2a9CTwfWztDssQJe6bmiiF5QPWsr5P+tfo6nOC0RbE5ZOpyhvwGvD90AN
7TIhh0cxmzh8CA6qjTNZUvpemXmd+bNX58gpbKb7YqrMZ0To+WnKxMTpwbA0AOF0zpugILD0vqfR
vKxMPhJuX+2cdKKznrTKsPa5oS13jAKoTA03q/aN6eGHneI6fIhHpkj+SHr7DTJ/+zOEqbEiZgVj
sOOVCVOs1EF+Yyfu0bVstS1FP1dMYmJvRSEq3u2MBEyd0CoEMuTOsS5Va7vWzNXMSJZioaRkSmiC
47PvDjGp18rX3Zk8CycdSy2ghJfv5Lzc4AwVj2VKbZHDtjuKJqRlQ2nls81JlyaZXTsYCoA7qBqV
7wqzcLsVofdmx+V+YE4X6H2ps9oXeWDRCDjEvT4EZlZW11EFq8DuhwP+2JWbaMciNh+axgisWhBW
F9WbjnIEj3l424dutbM4ewUEyLZB3zZU7svkT7JpVrO3bBvrusp16AAZO2QobvkWe2F3L5bj+mq2
1kgOsbM49Z7BYAAgmsfgpR6HIHGNbS7HoA+dwFOe342niKPr3Qw1a3UJ37UTICvKToOUbb2sTQZG
KmOLGVWBMTsuMAYSk6ZPT0jKb6t5WYl83KjZe7B0QhRrxkPjBNnjE+2gEwwW/l7l3JGqVD5QGQ5b
Jnp0I0AioOMZg8GzO8vvTUVrZKiXI74I5yD71MFZRvqkHn0fo/jTNOb5ylI4dWfcXaDQS2Z68+Ar
K3uie5H6FY1FhPxoaKWHBHHCfGx78ligUvRxGh890/7uwWLftoNCfG95khM8ON1L6WmxJ9wSRA1m
tdA/Z8Hh2y1VfscOvHareQqMpJ537uhhq63odwg6lrElkFFm5/yy4NkZFJlQJvPKKwyLMTDnPN32
3swqxUYvNnT31jkEYqaxuNEaYEjIZIOpCld9SqEd2XeEdK0SWig5pnI6QR9ics+LZ1xLyngFVhUh
knkkb/sslNPfN5SBGx7St7KxTP/yTJaG0fKR86mMZuoTRk0Wwe4qK3D8YZ/qbzUxbyzyKTnD6Jx8
gUGgbl/Tgb+37HKNS5sdyD5OMvrmerta9cFSg3Fx5cOiXfpj3tFgWCh7sUpzTrNudVy8ASpg7JH/
Yt/VpE9cZrQcO7SzKcxtX05vepxeRwnfuhOQd1xnbc3TN0flhAHOmylz2eDzUxJeNTGwzlaFB2Aw
d5xWT6lFo7jMnGQNuO61VvaICviyrkd3Q9HX2J8kAbah2M8zch0C3FYKRRmDyWVFfvC2wFfrp40h
fUkZ45dNbe3Z+Z8YSl7wqt4F9HOV6NUdihnm/nuD2p86cVXqNoq2oZSBYsrh29NlwGqZPJFkDA0u
017d8kltZwlqmFBhzN51UXdwZFnQPAxtTkxlYGoJa/YQzF65G93iytHz3Wze0H3k6D9Om6pkR0EQ
7M9jURCtIWh2s1tmQN9ap63I73KdIBuLadcwp54rnS7W5BLDLtyb0cs2ZKPxvtnwf/FfAGlBPpTU
+yGCy6KNd4upbwH9ryKM1KNHsdeEbOjywy2zLZYGxDfpJ8nqNO2tpbvWC6HfNqjKVm5csbwSlRmg
3ogAuQswK5ZQO8iVBc+zVfnUQm+Z6Hl1Yp7wUrt2chY9GGA+rn9wqetwoc3WF4e4rlckc7+iQiW+
OhikPOtSBLWSG7e2qmDo081C9piB6sq6D9WVVB5wkwZNkBUiMjvI0ViN9XNlfHrKeOOADpvTqBsM
8d4N+U/hHq/pscxqXvq6X46IkVak4NzkXX2d2LRdWejfmaieqUIImx+f26m50udnQFh3RS3ZL5Ex
rceWYwEy3OdEJduYUsWp+FGquEUV0hxUD00nmrRHTVwrrWKuMQWN3h9ByvpevqyWJMPQDD4xv5rT
Yq8pb1c0S3Rs+HOTM+zyaCYHnlD2K4suFUcg6+DJYhtmj3Qd/DR8rMfTgLxLc5d7YH30+buNklvi
//yqczmAOlSMtKh1Nwhz75qBChFZx6R+ZiHyOXH4dCDAPAPxau4U59HJGrFmzIFYzBvHfiQGIDDE
qz2/p+0jwxZKPYpBdoMWmUe5TMemCwq32rTeS0toV1cZgUG3AxMR/Lni1Gl03HoUGQUrGtXk86S1
RuCV2XHRezJYlZweWms2Vz367LVgVkMUi/eAP9naFJO4s9x+vq7bhipEhGWwdJ/W5B7ytMR23J8z
CryNxIR9sComDZxeVlrsGeDQx4eqak91ou2bWl2e54IfK5Y5JWMH9sktlysrJF3djBBr9C5+eIpQ
EbLwzd5tsljO2oG0XPEdqO6Qhx6F0X8rbFNFdMsYmZt596Bjlth5nT1f0cyyslsz6z7ZgOh9uJxj
mPxfOSyKfpJe1nHCJc5h0k3bsZUVDiraHiy8zDNewihCTJEv7e2oP7pacUqN1M9Q0ZAVazpnhaxg
z9SaBm5/b6X0hh2KmhrsgjstxmoJo5eus+Yrd7Q3nKyZ1g0vFb4AaTvupi3LKyFuloZ9VmzJH553
7TjJjWca49qY3Id4YaOR5hEFwLmqnsYGkE6bP6Sa67dDtxJd5vmFbhzGxCKQk/laAQ+NbVDM0UGN
0bizMy/c0AhPdgXuvtKPW+dk6ZOzT7vqWukI42G0xHp8V9HGpclCRqos5G2+ZADQRxtL2sJBTKPf
rpsVaqCcjpIcI7SLykZ1wJSjbTlnzTLJrqPwCDKu32XDHFGFhPVO9mVza0j3JVGR2rdtnayQMcpz
4YbhQQHEibkLqN8q91rW+T5X5TmON7WZMys1vHcgT5Fvo6Tc6ktGLrwY4ZK4xRr6TXaH2B/xpxsf
LS9dmzhyVthz1gNRBkQPFcmqLK39YGX7oe7XFdRPBILtE53sh46ABb+E8vakcST0GShkwSSHaYNK
Gwt9t9Y5aXh9d0KWmD7MTuGydyccTN38bkrkWz5aW0MMV6PjqS3ixOc50070Fh4RK+40e9oZlXe7
4LlZdXpPC0sOtPvtA/rHW5NzXt8yvM160487U63zunvMawblWKXxSXcW3WAC53PSn66NthNr2xqH
tRimP2PO1P6SeM1uKdP3eA45MtpsXvj/hy2c+LfEe3OX+ta1VUoPgjdMn69JkHhEt3qt0Y/fKphU
bAeWsaG439dZbe9R4cML4/YETVXfh6NGvqKLxfPQomncyjb+nnnM9tByFgbbYqTfL168Lxbm8mUe
OQEMLY9WdwFBiQc+LFd6lF5h6JxZdUaGCrlWxAeSdg/03MjdLAe0fnXorJCfZgEYom25LBdCB39m
LgPH6ce9KsEcLihvH6PcgyUwOqdBRzfXORV44AtCD0uU3xYEEBBrbgfKu8zg6lu2XYU7VKhA9rWz
rYvxs+rpWfROUgZhahqbpUUQBRGiXkez3ZxQKp5VAnuIS0OY2nn5vmuq/BDVJktQNfWrsG9632xN
d+cY3Tf4adWGDgZ+2SYk773NN8Cx73kfb/BjzxBdqIAyUxjreukY9i60xkI9nV6QzHq8TPNI6dbU
xzHTkw+nscq9V8fNYSF8y5+G3qKlNwuC3JW2spFurxWERgi98bhH6t3uNYdMAknAe1BibeWslxjo
3JI+IAYcPeE0tQiXkD8Qn00LSRU1TA/9I53Us5ZzwIPyub0E8xA+NWaErmgKI2f1EjFDugHPV63A
6cg7b7KKNX2kJBB1BpwMues1xkEGGOWgr/IEfXMrk/sLJxHE9GvW6xp4pEVecU6sfPQNFwjZ0geA
76hWdOe6pCJWXtMcsbs1e7guySNwL+8KlaK9b3oa3GQd0XKe9Rvy+eQJb+YZ+3axVbIrPzrX6neT
aPQrUUfyfR5b7Zn45elF6cWytcp+phEaMQ7I628GYjlqn+VUOfF5jsUdqI5Ll5YLAA1b3k84sumG
MsJITA5/U92sJBLFtDJXsRyKtSuaOqAvzUlIpRLNAueHnMM5NLKEZQTQNTICMTp35DKLVe5Wj2i4
slUiPOQGCOXWLbTvXVTI+QFZldp5ad4+Cg3vjKGrb0xVmt0UFY0Pf/c6d7iHpZlsB6WqvatCO0ia
5LovkLaEUCF9s8o3dKXWDObMdd4V+T7G4bVqzFHtyzjZAH6AC5w01ySLNOdx7N9CEpDXaCFY0dpF
tMEYc5Loq7Zdyao5SP1qjvS3jnZCrBkbrY1XHS4dnkreHvAxk/D73jQRUtr3rd72W7z25U5Uyjz+
pUH6j8Ra5+qzuO+az8/u+q36/0FoJcn2+1//JWf6N6HVDeKoPnrLflJaXf7Kv5RWGnoqTzjoqRyH
aB8y8FBN/UtqpZnGHwJHAyUosVoWlJv/kVqJPwzLdkD2GkLopPMY/y21MvU/dOxtghOCbQlSqbz/
RGrFh/+YK+UwvPeYFwghpUmQ2dfUS7xW2WLpiRsgtndPRG2o26EN6w09MUVTRDHRrSyENzU0vmu9
d+L7H+7V39KvH6Vef0Ghf0gEckzL8DwAzo6Na0wIgxv3o9CLQlXRGTFo2BgGp/C2I2G4FxafWkz7
oQFDUpVAX3wLhvrJhhYAUFRrJP5bAtmZpmjUBbZTPWEneQ1VRWEFfW58EFEC50SrMnvYNIWLJslp
t7++dONnjRq/DsmxoJ/5aQ3XJlzvwsP+QaNWOzN9WVEyZsLoRfFH68vZtKqijJln4TIqhM69kewS
fKdwEby7JvnYxxn9chj85mIugrif7yMpN7geHXKcGK/aXwRzNY7MPIrNke1hApgpBzhpvjX3qb6Z
jDh5TzgKb1zDSrxViF+h3BTtMIS7Ruadvp0QTMTMztigN0KzQ1zWmp5k62yMarm1VKtojukjutxf
X/WXqE7y1EiTE+j7oIIgR3S+3EEtlS29u4lSim5UjjGmNxzkI5mD3bJMIX6mBeEMgREpaNpprFN2
//oCjC8820uiG3lqnm4yV7tcx5fHb1iSlM09YZZgx2jZ4oGQtQA9M7WbSUQhxRTdWRIfQ2vQgIlS
7lKS0fMgZqYvnfAOE8LYrjsLr8vaNEgT8rWkVt3vwLv/cJk8bg57oM01us4XOa0nlQMln52VNymd
fOTU/T1u23RTgfiDxg0DhKws0ZdilyyaiE/VMkFGnmDPhgjWF6Y8GC8Nc4ULmyUfDdoo/rW0/yTD
/fFNNv/tdXBcwcwSeSiyUu7ll8xMHnMxNyUFmSzxquETNSsSsGI0v34PQnJZ2dVcbnJIMmrtIv+v
A8fLho2lecLdwZC8UPHGxONEFPbvuLTqjYUffjzWdvbOGI5UcGdKm7vSBvbOoABC2Qoktsb0VAMt
tJ6ZAyLwBPI+nCldQmKP0L2Gj1Pfjo8kr2QULEQxtSunz73oNw/yVxA8K7XhupKHWJhcrtC//EDu
kgnw0Wj0GBhzfAJ/EvV+ruthyuAwx0hShnUmgnG0kvU4C/0ZhKJ51XQIE1dD6RRhUIsEvcavH280
uF+WBZeVlV46Dw+DbwArX36UWnYjeFr66tiEMndv4LXbMzGckhVFQF28J1DdyUiCstMfs7zbF6ov
k3UymqE/d96NpN2laNdO496tsikYBm3TJjR8EOWMD7gdXyRl9x60zKh8O+/ReYImcddt00xXsivo
qxXoEV1RnJVhwbBG514cGi/voBMC7vVKT38oh+KjKMIiIPHlMQPRAGa8oUusz3Oy1kI07bYOEyqs
x/VMn6TEI3dfuebIvGv+k2TKmoNO8W3SITLRoC6r46g16B9yLGE70cTZSrhNfmy8hivRdH1T1N1l
xiKj+CNtAPj5ZPM2l0fV9datPqEXIG3avpZz1m6YlTN8dfv+ME/T3aJLexvBVUSgMVX3hhPdtwt1
WcQTsaNDBvdxIqQTXmuRbvIITSf2XO9NqzNMmpEZX4eYvFeMGZxvrOWH1mzoaKHERqGvRzvyRYrD
VEPnHCKy1yHWo60HABoN+SqLhP1cO9EUpK52vyS1JOimK/YZOtmt0en5JkfYsqoRJQYuJoy7qhSP
MqzTsyDbzzdUY/izVs9BkzdbDTfWzFTkpckn7VtzmSLyrCY1lLWkW/SDPQJzOkgn7T+nvq4/cuQa
pAzjb23TbZtN2Q1xadO69sL8voq7b0pIRpd98YlhtW7Xsp4iaNRpC2do1p3lVjOa5F1vjGphlNoN
dlAxnvyzpQP6UTM8vJFW7zwjx/JoWS5FFzAtIM6si7WTlTgkp7TXnDuElfd7x12KXVyinrH14gjV
Q+7p0hdD4PI7rC3sO6tFd025AvBFOgGBJbdj1417UjnCvVnmebkdk7I5DUOCGNWlDPNBh2ydgYrY
bD1npc1VsWWyHT+Zc7iFQGke0Y2Oayhu1iFCB+z5GDSsbT/Exb4bomy3zJeOLwi58rFCFTqkUdPz
oxXNm2cgqRUjVj9iq4Boe0oU93YnIeqJzHaIbILsHCxlGb9Joj23/UXIqTpYnV5bdc8aGE8Q+7nS
WcEN9h1PaNg4BicZbzyJ1Dq4CPl9aJJU2k5q9QlvUlq0m3QCzriP20nBQbcogXP1EgEqucelDBB6
mOt3FtZ0N1oCXddYZjf1MI6Bh68JDQVGWm46DaxcOUHKAvtQJ5Hwwek7OEI9i8SDRaC700QqHu2L
ohyVMGu5M/HKytTA/lP3TBbTermOGiMmB4LRlYjVdWZrzEdjS+4K29GP5uAWgZp0a1uP/XulL/2j
gdQWf2wrpsOonAZvIYiPPLeyA4j/m3wcXrveGjaT7jV7OXuxDczcsdeLMMbXEibALVa6MJBjitZn
tOK7qAVjKQgbvPRMUfrkrqTDFjcPU23rLVVcau04VQGY1tUTLpsEiQXoS2YDmgtm0gRK77rT+6A5
8FbnLMQc1OYJCNiqPM2DsewMmvQ7Y4qRdzTh3HwYJaBwKrOkeO1STHOzBjWYmzTvEAE0qU/2JJpt
gJDZY7pM9CST/EwU+Pwul6gLMGi9A7z8lDXoTHA2Wnw0Gz27z5s6PQFGHv6cFNrB9WKC2SaXUW7D
RIt38NqcHQ1hfj4zhSO5CqcLL5t97jFvlw+Mw/0L/LPyDiE5eSiZ6R3Qc00kcV1uwsR9/J4n44I3
Lo8vKd6eXLmFAXQJVHYQ2QD02T0sWDFGTHQB2t2dITQ1+cugoHu1dVc8idQzzymxG5TY+XRllq0D
3TNODyKs3owuHG6LbkoOdltN27ZK3Y0DK+LUTBAJKuAGQV807VNYVOFVNqL9nr1kfprCobupISmc
245PG/nT0RoiqZ/mAw2bYZrXLnFk26ilg8cJbHxWadGd0iYf7K0TlY29CbPWWTbYg+uzR26Ar5qx
a/zcjqJPWCgdZF8seuie1MmBfnIcnQ5HAWco/ldupiUDbusM10SzFDDsnOamR4UWxIPnMcLBXRXV
81NVdESAA15mRDM5L5bJ38REjr00rWlYo6UaESDpCXT1dLYNCqvhNmpwF9tDHN8Zo2iISAJC6BPG
wqzTkoPau5OtP9UUZldhqTnY59j1YuAmyuejBZpqhFpI/t2dUU7a98YdPpUsxT5Uwjtwdp4nBsD8
B+2M5/ghts2VhAC8a2dO1E1dIb1tu2YzNZ54qCam9GAAkV+0przy4rxn8t/1w1khLp5V5Sda1T+2
eWFsbQgbD/C+CFiZqn5Pl1x8c3E2tvjKuS3dYnzaleTxx31+Q35As+UQOr1OfUVXJjT6k0Jz4KPP
aslaGCskh1WK+jGrpqNJB+2MDQr5SVfDHYeXD7DYMY8qH6LHYaqeh0XKg4Y4uWKqP5dXVWhhSob0
7DIlTI+MrbFE85xsm2QsDlZhMpuZBnQQYVYi+hTis3Ks8R6ha7bBFNLwQ4D09RCKPtj0pSI00dAS
oAQZG7zLJbD+jilI3TCPaBry0DxO4L5FtoRfaxiJIBVpTwwX9BPiNfd1wpS5i+rQUGszDCUs28m6
9GapxGpj8B70sGxIBtTNF22cWOVdMxk/DQrTG6dYaOy1iODRwnYk6/A2v4nBus/hGwUVmxDqM3kf
plPzrR+y6H4QwvpzpAn8iYIpvlUqTDdOpzk7ht50Y8OWYVEKFxYSIvzwveMAiYb789E5S7wH0IZ1
OtTBDihiLsqGyW13+c0EAo7ZHwr2qhSK+Q6KpMs8gFfEnPX6niSGlsrC4nSBXNncJgw3AhPYK12/
QUW3QjQliFpAmB8GvYujQOVE5V5oNmABtdyH5tBZa2I/5qdxqLTbuOKAv9KWfDR8kBXEkZLMGORz
nt4Ppl0/Ews229wV7yMWtu5dXIusAFbc9hgb9fnGLquWUjuvzAMEVu+sqZTv3hUxUjlerOzCz8RV
C4wivgJeU971WqobK6nPHz28BIX3e27Exla1+yqiUWGhNEr+y/HPe7QMiMS+MmUSrnhY6QHbTdJt
pJZPqOaxVXpPdlkUG5R2zD7oDdi87aMlLcmi3SBP2FDY0iIP65n/g7ytWt4OqppnMgdoY8e7Gi8T
4ilUK84udDKk9iWPGOPRORo3KHYduRr1ebA3aABYcCLBiLlvO/loxH3+Icyu2hEd1f8Z1cSDcLbI
u+upX6Ib+HUpQ1oyDej3LjNEcl32IfM0p0z8viiuY+gQRRDT98SigAiScG6OPJFbv7LzoiRzDX2n
4yONgoSYhstcAY7rSm879g1hWc421FTFLmZW8VWClVMLmoTOddpxvqFbPJaveR25E1rOInx0Gq/t
N7q3YO0vcL6MF2qFy7MPswWlhByyj240vcesbrXTNDb8w+jPnIF/s9TeQratLOCIWWL7wXj2gA85
fNMXz538GWIPst2MRKHMq73HUaUjUQ5t5r4WaZO2waSZXbeFHy2bleJY3gQA9dw3mXTNKs8YAY3O
N0ddXNK522HO0cs2PWH/Bag5a3Zh0x8WsbdxxqZEO5BcziQodHOfwBS9YGTt8XxUSsRXWTlop4Es
0Cy4bNdZACthHA9pWHiPMEAne7ukCEqPGhQ0LSD8VCbfCrPH5DFkhXbQda1HvTjM/cL03i7RdfEx
fcCgoMmOzKi6BGbN6GEuakL9SZEHJPwy1wfBMqrxvIrCvSDp9RqxKHpyrfGtgga4b3JuUUdTz90n
hkRdsoIfj1fDq3p73LgMiF2/AOtyoaV0klO5nrm3VmWo0zyO2dqRJOeuMgYVEhs59HZb1MW11k/e
a9xM2sRkxDPXCMqcO2bMhwglzw1+LHGoRKK9idjIW0BMCzcsyZKW1KoKSXAZj/F2QJR6b4cNW0Pu
oCQxQH08X0hgNOmdGmDTNDfHvo/Mt4nF+0Tq1fCnpBeJz23S6EjHVseSR7ZBi7cjp+bsGzFW29Tp
+i6YYWlo/uL1s73h0k1nM5GoVQRaq+HLqGI7b9e/rq8vbdifum7QjC9MAJeuh03v0rq0V39sAabx
0A6I+8ieriRzq5jq55KjyNIpq61kYuL52aKhYin6xHkbEnQbQYf8ZWaLhlIeuBnKkjM2Us1aG55N
rINpLHa3HmFhsKGprn/txYTMHNl/ftTnqEIQEg8jURY8/kyuMYuKYNDrDFFNZmlblhaJmthETubr
MbMh+CRkSl3OC5dpWZ61if/rm/BvPTQXMfiFI+FgJbYx7Fxu0o83oSCNQ6eG9knLir5bwA4KEo/b
8nMe3eiWS8HGYFbGLcAYDvxs6AgOnMXogg7GOzTwOTkbmULQZSprOv3m4r52pbg4zGk402icSdv6
enE6ZrGuqjn1tfAiHqPQoPBrgAEkPIH4Ra7GyEMRaU26whmV2OXWzeqhDTQLOvpvmo2XbuaPLVrX
0wUJiZIIIoOu92VG8ON9AsohgKINyKKIQ1vVQ3Mk72laR47ZbQgbt3/zcNr/8HFw/ekamswPTP3L
z2IVEhOZ0nNEJtZbp03VU+e0CyZGR779+ib/4ydJfAeOIT0eBPHzF8ujUkN1SJSUpgjSVGSsHRCQ
jkEnB2v/10f9RwOk/xu3//+DRn5h8aD8n+dLWAKi/m3+cbz019/4e7xkm3/onDBgczA9of/qcPP/
Hi/Z3h8UY650TZ47yyEk87/nS9plikRYpgTzyRti2xaNw/ZfXn7NtP7g7zCV+a9/1PlPJkw/PxwO
IgRpGReIpaEz58Ha+fPDUTrdYFmjJtYL9IvXNoNKyVmlfsCozP7zw535h2nSz/OEvz8L0hIdT74W
jbOfP2vWdYVvKTXXboHCNQ0ddTPwRm6AMPbbPtL6+zQp+8BuKFR//cmX/u7/vNt/fzKfaQjGQdy6
L+82CVIsJoJ0qJQIY7+00U9fgql+/SHGz9vN359i8gUBIgDV+KsF/8NKywC/BdzOp6AEUicIEHSj
6gb7vqWhfqjCy+R2csn6irO+RKyaPlNX3cZTH51/fSX/+KP+cCFf1pbc6qEtl1yIsr371mMiEQ7X
6fKb9vU/3lQmMwAnLuOZr18XHy0kTw3D2TDCpKlt+0qbJus3N/WvyMJ/++l++JQvP90I1ygmL46b
GgB8WRHXc60FajsE9tbgv/g/QL4HaGED2gwr75ZOWZC/J0F7MH0yjH/zCH+9s6AvGBG7JGq4zGSZ
E/z8CCfd3BYqLMz1pKEnp32UnYBJmIg/RbH+9Y/49fa6l+kvmanA5Dymr86X2YBltlEuyN1e68om
Zy9Flx533e9mEGw5X94NPse90EF4ZC3psD/8/JX0XlsqDY/nOm0m2OoW8VrLTqDeYEAZ40LeWgNR
GVvUBta7KUa5+MxtzOpbF9lg2Eg080guI7cTQaUNugO0mReH1ZYExCm9TYe65ngodN0629CNIqQx
HGRp78cIHHSrBQQysy23xyZTE4cfACJU8pySSyw3SWcH1jzr6LSTIc0CHHnCw8PIndknaYW3XZXz
iePybS5JYhFkiuCC0tXFAVVj1AfwbmzGwkWZilhmfnSJU3BoJcC/X+HK6LIdaXddtq1S1codh+cq
uTdFQUHU4I+1fK9mvrjSqkI+YXoKw3Nv9rT1egzI+JlnZlw49JWWfM8LxvSUepXxuuRdqPGGVxD6
SC40Ol/LK+3JMzynRMsCEAVSfZtsO8tSmDQYdrUbWHKxCPScLK+l5lgKSYEoYj8K4QEk44xmsI5D
8wUTyQg7wFPdfsqzvN9Fi6ZdZ4tL4mZadt6HBeXROGOIBIchObnSFx4Y0HA1Bq47Gz3QteLoU29H
rx3m9ehk3ofUk8n0tq6cvCNNBr6vRHgXbjSC1vV1OnXZm5mYNi2tfFhIhFCTqDAktPVCNV0XKOXb
QgsqcF03ohHIWhi3ezcgpYob6keXmLXUebd5R6gGyWS5kBDRC4yx7CD9Qy5UASrbZViZ2tz+GU8m
+dy2rcA8ktycI8O14vEhtS2butIZF2ifzIHgMSJEpoNTiew7+6eD+toY6lcS9piFtLGIH/JIw97P
VmB918JInSIrR0DPCwuEIK7ghq4rN4KX0nVR9mrJIjPwPvBSB6PmVX+mToNyNlTh9yiq2ps4XxBV
g0yOyBIgLeFMnPRFWYi9xI+qKDork/ISp23q3bboERZ6yC3OYJci9n6iZ/aBzBktEX42hHFtrTHY
IAUgfmbyGyarXG9LrONqRKNvGU126ipqSVAuXnfV08BhbOm0w63oTShu5OqNJ5S3k8KypPAgCGh2
q0jo7SPhkRLZltOQQpu5Dl0PInzZfXR6iBAa8SIR66ffznQRbcSKTRUGBILTUVwInTCClAf9TCiA
ovVHOD2krqypUeQrs/fb1DA/0CcM+rGUuX6tWd7yTVQmYA4eM++MZr1IuJnd2AXMWfVvjixczBe9
QhFSFpV1J0PkVIg/IRrSFnXeOvLNlC+bEtcbdz85F2E1P/JIZR8YX8GcjtE8Tn41ziQHuVqd3CWR
wW1KrNC4a1lDDATk/AzYDAFoMadpYXfYDCOC/03dmSXHjaRbeiu5AWQ74BgfO2YOESQliqL4AqMk
CjPgmIenu43eXq+kPyizbpFBFqNZbdesb1aZlVVKIgTA4cP/n/MdRAXN/di52V5BA7RW1BbcT1k+
AB6ZKD8/EcvqKkowEg+cGl0TDdwoFEtKXhr2zizj7MLSTaoSrhkj+UoMPu4FJa0yWdHMmvO0E2eu
MVZ9nS1bo8V4QkhfGeLPHJOWXooqHiRpX8wCutVdo+9Aope6bvk0FxTaBZoHlLMjMCGgi4jKLqOk
ROYOHy+CDhs5U7KpEdSZnDI9+CrweSyTngdaloWm+BBuVKzyZEEreKx3YaZKf2UUteWe+7WqqsVk
lQiRfXtu3ZiUSKdLvdKcO2/KoKdNQdR9DmtThFvAbNRW/KiT5bLUpZXC94mrmV4bd9cTpBPMwahv
ie/M6ysoFTEmLr12hl3m+xX7RVVbJX6ntoTUMY4lbqAqHeTOLBwCWGPR5C32B5N8PfwzCC8GL/Q+
Ww50lVWZNvz2XEB62dpVHzMNVrZGDSLTh25reMHkUOSWfo+iFP/PgviNsFkPbptQESonViDCygRx
SpWdC/RIKlMbN3Gcfp1Eoi13SeP2t2ZCnthYh2n/ya5UJCjRW4a8mAyeM9EvI4rMilIkhgGzZWsk
p8G6BgtXqSUmA2mtQ5Fk/XLKI2wUJEUS/Al3xtAu9BbaJDLFoptWJTkT+1iv1Bc2mMgb3LDrDkIX
qE0CgkGAHAieAA5i6cHJQXBM5YGAc/gRoAdoyonYNi6tpHCrdRFYQLMKEcp0rSDlNrd2oot+xcIp
v1pDOTg7c0B9/kkjMgufYp6XwwazKI2iLoRsv+D7osrEl9NOS8W63Z21EajwdVtw2lhYrZ7XC91r
4j3TKoUjt1L2GSDaYgfvGfODA9ZiQX/O+oyHymzolxk5W9MRIabVKtSWzRBaFj/CSKv40nW7/pdC
k4Z/JMPYv8xYz+HQTHndbEEomPV5qtNLnMGweFZAHVNvHnPHgEsLWmJMDBvhfa7GSy3Uavoq3ayf
9mNTXqLvpWpqRk6TbCo/MR9+76o+dEL9v4PN/XcTQrLRmkVIzzaZr8SQ+8f0cXz846KtovR//8f/
qpP5/22r8fHn4x//44/d4/cie4z+OKvTx/xn/fxI+58/+69jrW7afyIj4nuxYDP/pX/861RLIedP
1zZBxjlsKk0Ukv95qDXln6gILQMdDidO/fdR+O8zLb8kbcFP5JTsYQd0zY8caedj5D9PDA7aS1un
C+pR8bIh3h2LJkcvqZD7iOqL7ZdbC8N6ZtorVdsYy9oVf3iTZGobF+OJQxft+zcuTAA7hTaTk717
nL5uezpCr0Y2X9hf4I3HcGeaXyIgSaRLxbQwsrVGmh7hKN2+DFB9M/Wys617phPJRhfxSp8nq5qP
h5gVwjuyB9oE6zBSu9zoPsXVzNpiUhXqrC/VdV981zOLsLg5mta6AWpxW6jvoVtvKNWCkp3WZADd
xmO390gUwdLCDn8ozigLgwUYsKHZ3xwCjReW6d2KRjjEQ0OyIW70e0iojKjTgwfXfTSjR0glLWJP
4HVZCl1EfTOE/GKazpmEOZ9G0c8w94GwBTd2NXzqbBxLeYcdIK7cQ586t1E1fpp/JF3NM8Jv2ONr
/VlSsWlgvlnktDY2pkGjw5/5aDyshBLEjJlvtfMY/1tj2ObanpJLxE4/UHNUZ3mf73It/hmGbbxJ
iA7dOr2693x/reT0MLDmL2rEGhsxaBtjwqBhyy/CLK6Rz4NUkhVOK9M+tMgqFsSzrXT4BYhSdBjh
9spJ63MFVTc3s0vd1dY22AszGtfQ0U8cn72XB6/f43QWD9sWmjzG6nHBsaxLgtF0rfoi3HoFX+Ei
pPjileMap+XN6LfxQtr9lRFHtx0eqtBL1yYG4iR1DhFOvyZUn/Gobcpx8KlE1/fQ7+8ARq8aolxD
0EYGION48tdst1dWZIJfNG6mRm0j3zsbcfEssiI9gLC9LnDIZzXONkALrEiX9NPudZ+IaJymbTBc
lDlFepjEKJ6S9cQoBv+4qjoPY47efhLWPMBpOEQBit807NjmW9sktFdmmGJixbfEFqesMTx3WvbQ
0zFj+0mV1WlX2Ma/pRYui45QE8PaQdi/8ezsOjOcS6hyV+xyr1RZfvaQ4aWpdlEm5pcwKnbwv79g
pd/oDS0dP7t2+EyG0DwkRrVxiNDuqHM75gqC+TVG71UV5svUS1YlgetKbzYyzQCetecM0Mtw8s+f
TalvVLmonr2eB+g2UNubdePStuZff1YH6pKqyvLerr9UwrtVtncbi3Ttpu4GZ8Z9BUFq2evDVTRY
0LnifYNTTtHJ8rttYSIMsYareCy3pGReRrijRRFsVFwsDGXslcVBJ1fXtq/dIh5eRalzSfbuWSth
06d4mtlTXlRleWbR2jIdtBEDoANcsA17o1m05DMTYr5ehhJYP99b7IwXUdItOW5jiqzOfZSHEjWY
H6aXBJqZ9CjiFWadu8qNV6qV/I1Ir4+IfavbVdLQdR2LrQyYrOjsjgLeWdstS85g2jA/enXddflu
tNq98jp81jbfcLJ2mIWKBio6yjHS0q4y4sgh79PsGy6MagKsUG9ivd9nnrElHXBaNiAhy4r093Y2
jnmHsMRr3l3hId4VyU/C79jzEqQ90CZ2f1QGt2AQqF5V522tdkRWXschBweO/mdKMvP72vX7b1y+
bB389SUDyqVcY+CXQwX88oXHjp3ZFur2LzzrfdswpQQIEUdrWZv5rizHK6+3dq4f3KSOf60cVCyx
2jZaS9+Px8jgUHnxzYyzNeJbUngxd6jJ3kyy2lSmSQ/aXNZ9cnCzdjUU7dfazc8MKb9wPv0xfyUc
OLYB035FcxbS2plduAdyTU8U4t66RylY1DkyG9JmiX4xqM3UKJGYTc2XMHbKJRmM2x4XMocgtvac
Yd9/ovpbc+MsipV8RNSo5fEnpFUSCApLqQkiwsqKDdnAKzrrSye4aErI+05/QQv+sqqK5UAbXwCh
X+gdVjHHP1WIs4+/Z2nxFVPlpBpnsd12j+rW0koC9Kxd/6XHo0m/+UwDZ5fOiyrYssvOtZdKsctA
d1g55q5TatdTuFKEE2V8TyJpV9hVD3EjD03KijqQHd46l0VY3kMZvI7z4KJkRjW6/Kzw2r3RFdeI
ha8jq/pq4mXuSmuZR8aXTOs+2Q23iZL5a9bGB6kNdxCiL6vS3hC98DODPt4F1sodwc+lwBiT6Amo
3q1hD1d1zEXYAiGW+pyMnA/hlGIMdcp66aL6IN1hIDRYfQsyeWPyGxZayjxvaLe1II9chhcqzfoT
L3keMc/3aTQdDNQoQhpC1+lzzyPu2TQJI8mELMNjBZ67q1jFZeqvf4+j/4Ld/r88E/x/2JJ6d4//
P9Pvj3lEi/AvTPXMoub3/82V1v8UfEzsvhnGDk+dWu/f+3bvT7ZR+tyUmb1GVJ3/uW83/rTpTs3d
0blL9XtL//e+XXp/2mx1XU+gwXJ0l93+P4xYfy+Uf6HA3+ZKH33zBhVQQU3d8kyD/R7tspfjoWzL
qMwbP1gSrdLdIBZM2a11sbZGZzDkJ6YzpqyXw4+ZWsxHEbo1No+ClfroclYG6GNMkMRXhXlPKz76
LpwyJPehbou9q9FE2fRuHlFyy4z+ey0p1aLrMLrDGI+23GV5Cpcvaq34ijCRgJ0x+ieqp62Kb8yW
VvcqbLCFLH3pZRe12WTFMstVf9ZBEKXR7tFdXwy2cO8TH1A1ZiBW/kVnG+gt6YMjCXKMOLuzwgoy
JApteUNRsrj2+qzj71LG8KuTyOmWZkMQ/Ip6XHRf+So464H5wBSa3AwZpIlwdIHvSuGuqHLcxE3i
Gw+e1JjCx9EJ72p8bPpS6CksgyHP0ENg9dHEctIama1wf2rO0k1UdwCRVnytBz+7KHoVfwpyp4p3
sRxN9ns6YdrQa6iQL0VnGtoCHHPJ0g9ndK3jjOyeYicp7XWjT81DUHjWFXLJSW7GobLuUSHN0jaO
bDYoXiycWGbz8k6wRYpwlypUFKHw/EsHgHO2ykF8FUtXaeU3epn+VxAIKb5my02dhZWLmgDrSUTG
MtYm8WiKqMaGG+ruVxg14PZIN8m+ZxmA6w3waAz5bVnXaPpwzLA9CTz9pteYAXdmY9WY7ye9vcFr
gToGCTTcVNlGLl4xhyooUkSbjKa8r9wLRq0SFFRG7xb9Z0i9M3OtCbuUosVha479EA62aSyyxjAf
yRTQiI0icztY28kYVpscXeX12Dfd97gC07dovQlXbBG1A5I7s+4oweIQ/EKbqJqWyJLJdCnLKdw2
QU8EQtH345dGzRATKzdjoAvz1oiFMKVK1iFNXvphYa1AmTub3CZseCsbs3qCuVPka9NoMG4ZDJlL
twp7b2lUrv0ziDXcy2M6ilv8XXUEaojM5zVHr1ogGyabgvJsh2i5txJ7YeDm5aQCK9VYI/fsH4Jw
GEqCuG3oL1VRIYQPSoeCp9mOhrXwzR6QBC0cXLu2mQJmTrtM/0VBCCeH3VBfBRwbGXeg0bIvxBza
32IWx2GVF55ifxeCgVgl5OmSz6CTcAJaZiw/B5HroiINMtKVWq4ADCMx54QOwnio9LJC/yoJ86Me
6AcJQKiBcCeCQSS9YC/SQziMZjIRnNQ0dUYRy5K/Gr/laBwoeimITRzql4ZqhgLmVFg7a4xg8H4K
3AjhEikg0iK4hnF01hRCNasu9+1pLaVLXjFlY2SFWQLKRDc4OmUqInRpkh1VOhThcqBGnCDAV0pz
P1dO1Dwq24VxTRgScBQan+lDP84BV0YLqG7lc0MoUQFgPvXSQlgYq9GpN4Oq6mI7hXqEL0Sbgluq
nqpfQwSr8llF2fxIw8mmMt9lQu7pYSYQAoYOFGtaERO1kPU0oU2zU/thsrWKJ5zMPnWVdvmnwAuR
7Ikq7a4tL7X09VS6BriHRALR+69arf+71eb0Wdzxr0Uk14+qffzj8NT/scX7//Ri8f79R/8uu1ke
khF2oRSYdIxHs4fvH2U38adrYmOWLO5oiuZf+TsWQuNXUKDYHv8Y/CmkCayE/xCT6DorOJt6j5Kc
KQRVjo+s4POS+c8dHSHjRIq4846OH4hb05vVXs92dD3JOdpAYe6yxoVHO0g22i9AXMbu2cN544T9
ssD3+zKWRDTGEu5RPnklaPKngoqaci/hRqdfpIinlVk1xaFSef41IOvna9FoxpnUM/G1nDFm71/+
9V1ih/ZwjbOJQk/iHJ1NtMKralSowT4XEzLWBOJzNvSfPn4Rm9fCO5u1aMdnDpA6TVroQbinYOov
NerwsH0gS7x/lZdbrvlJUqhFuIj2DrMaarSXL0zDPud7YxTuBb2FBU2FDOf2lK00NxOr9y/11lNz
2EDi78JKjtbo5aWStmRYV224j8e4/eFBn93Q8KYA+vHLsCGdS8CWIPDk6OU0oWuNXssdDV0G/7vP
mO6tpLl8/ypHUp/fD26WgsALwR/P9nh+sM9GetQR0Kd3ItwHcC33NLcBUUiRgn4wnvp6oC1S2+5a
tiSw9YSbwQ4DqV6Ryf7xsTgjCvC0Ep3Hnv5IJNIBfPQ1FMh7lqX2PHQzC/q5k/7VNPmX5uGXW+W/
7pZiPjfKTMKRbf71Z3dLNG7mD9II92UifvYOjTXPVjeWouA3GoP98ZHiSBQvkqmK/CHnaKS0PHMw
RHa4j9pZFzZT5LJ6KLfvv8I3hr6DKgXdP0N/PtW/vCcE7Oy1M7gedP5wcXggjMpsfOoFbcf3r/Rq
5LM/gyGBwg6tHdWToyHJ4q+ntoqzfZMnPlQPBs/O92r9xIzx6iWZDASkQnP6JF+ZaRzdEIicBKsP
M8aURSs7yJKfdgC8bDZU30CZ7T76mriey7GdF6Qz9o6vN+qSzkWNcRDcfLIiqxOlC/T79UcfnmHb
nD3ptjg8x3ntej70ypSQDBK2s/1gWPoZ2+ZuSSS6PHGV198zJ042VsKVfNK4Eo/GHFxy3awAaO2V
beZIT0wBO6YcfkbsOzchmOorujY3SGLqX3QgSOKgWrMEXDNuPnq7dNT4mhHrIjCjivfydiMrHQs9
zMM9dD9aP632E0/H8OE3xw0KA6yDYPWSxwfttEbdVUZ8YJ7ftGufeJ3VSKrx/+NVjm6lIBOuTklS
BA2XeMvQwCIU9G514iqvRz1HZD4u9h1I1wk1e/nARk1Q5w6LbA/Crdxpfkf7S9OiM4/dOYxM2e3f
f0Gvpg2WMJYXvi/oImip519/NhWKwu2JgBbZfsx0+7OUIS0so+ybu8SGC/HRxWyurTANzvQStNvW
0cU0IoamTFPF3iZJ8KJpfI7xXZqeaFya/JVf7Nrmq1g8Owc5EP89EgDKZESiFAzUPPRAW8gMDVc9
JsmJF/X6wXEVh80fm1e+5+NNmxvmsdJ0q9iXnu5CnzS0Nrsg0ZN6DwecKDh7/z3N0/fRTdGJ5bOl
djt7P44enROT5tBNido7NYyYtV9O6V0a2q2Pf3ByD4EzuT9HrbX3g9Ki+sR7ez0o2YCwz0ZXTYIb
S/PLQRJQBoYl45QAthod9iCQVUpHeRV/C8NUPoRYd/Tl+/f76vGy2zHZ+LOU0Xu2joWpBoUBREMZ
HZUBlUYq0uAaF8UcMalbJ8bLW5ea4+fY9SBoZzP38u4ITIusvC0a9j56/wTYQuxnqM8WS1Dy0a/N
4hEyTfEM+QzsY3tIP7bjpBMFv5/QTZ+ZtdNvs7YOzgLN9+/ff4Cv3tlvwpHDTfFZOzAvXt5VgWrA
1Kyq3YO/qFcpL+qcRGpMQ67W7Ey9cU/s3N54ipi/OHWxUdUxgcxf5bOJJCDxx0IO2kL/44ZqBSaO
03pPlwypz/u39upbmG8NCbXDpoDD4TH9hOFXDXQh2j27IP2xF2m81KBWXA6W0x/yqSogNXmdvSYN
yDrxAl/NLfOl2RAKT6fG/xuU9fwup8lIyIvU2z0hJ2IDTkLHYBdOJ2xE8wz14mM/usrRuyNkvgxa
z2ghi4pvJDwMa8OMvF2mFf5tHKfIuHzimd5/qG++P4f9NQZXi9F5tPDIXKoJ2jd3hvRsZUbaPXEf
wHEpBZ/YE7x5JbxbLkd7j83JUfvJRtbcycZp9/DmMAjJSC5qKwPLZ+unth9vXmpWzuACZpt/bErK
e6pCo2u3+4m0NnA0QtwLX0znEY3ME+/siMnDoYIHR6WAM7yLAFD+9q09+wBqA6xHEBkdpXY6mQvq
XvFh0uzkfPZ7AzMbjHw3KICZWJ49H+QYcvgnp6zyqxJM5E0VWhB73n+nb4xWl+9/NuVYs0Tp6JtU
YigFi2G3H/uiYtAAFUFj659Ymt66imRSm6cZ13n1PqeI4vrUcJWpI45MK9thk7D9XL9/L2/MZ5zn
KY5Q1mExco92tFE4NHPBtScYl+U2YhncgvQpzxw9Le9bEoo+PJ/R+qa5JGzKFjrnkJfzWT96Ya01
YtpjFaf+zouC+qKVy0knK+mjt8agMdlJ0MAyMWIc2VvG2oGlmZpiT4Qz0xYhBgY+dUkdg/CI3vGX
aTxA4nz/oq8nUeAQLpsJl9natI7bRYEzpxHogbc328EbUX1adbTVmjytzibp+mpdd03eXacezps9
4kfQ4O//BV5Pcpzu8JCxYtgwD47bpaQfCwLZI4DfLtEEvYPSf8y0epvVOqZFjLwDeo7aj8wT1309
XAno5ujqOGwNZ9PZyxdrhZZPlarw9xOjbI2Dey7r++GJNer1VebVgUoG0kFqa8ezgTD8cUC44O99
mC2b0TTCtRMVp4pQlAmPlwqHbTTWLDgHNiXU47OPpTQz5UUbV2XHA7sZnAFrb+32lnsTeHkFKIki
Kb6JctKny8CrDPM8q/KCGIlYeUOG/19l3RJUS92vJ38SdrMwqtQtxDLzcUof6lZSECG3Q2hnbGgq
uYJOEBYo/AK0AFbb+XeaDXhh1Y7STHeJ8pWBmEoreJF6QBCUX6qyXrVDpA8rU/QuxFyviK0HkAFE
pyo/mwjSMaLkOmkjvjED2Yl9kft1hEskGBIFGyNqQR0IBaphU3UoBR6R+PTInkiS8a/Dtgm9K/ys
9S+rrrBiICzTwkvCeJV5ZuREht1gTibia8LuTCZDaadiJxsCLghGaJGZZcROoiMQboAM2E+9xQBe
I17YtQwh9AE46S4JGVGXQgzpHYalSgIsc8Po1h6tiDWFXfPjIMfUONBYUNFVCLJqJONxch/wTqiv
mkEBi1CWhCSy2iZmFJN+77ekipWJdolRPnbOBsQ0WrEeR9/XadHpVjk33Rz3akJJ3G8EU9UjYTK6
uwqz3E3OirwuSsA7LRDY0lE0RUuiL4l0iDEgLogaMAENmzFac5w/MRlihjYAI6HFtFKijO+rJlPI
o1vSYda1yVJFL1CapOQSd/eoQtQni1JYOb1kKrlnWoP6e6XXsFoXasg0kESJX3/3e8P+1NA4dOmK
ul10KRqzCNdKmd5T16TutITt3EXLCBsFmYmhPxIlaCP532uo//tNMjk9wCbovVVO3hd1faRThBYs
Sy1tne+sh2aM8clpcUFhKyjJdHcmSaqY5hXf7cmtv9NAVsZSa5K03Zh1H+DPqiJjANWfCeNhoBwX
Pk2O1xs7DedgsU19kdbrAYG5swjhCLSbaUBXv3GsOBVnPh19b1NbSQ+U3kscC9gFpopp7YqwHM4N
y6hnkrm0NBpsqUtrM/I6Go55U0qxahL8Jat66qGeEaaQNBc2MRfNgmz1qn0g67JEDNn3knDbRFaA
Wwyp+vPa02jZgpggCO7CtXogBqWGAnERd3UWXVR1nsLusbVG/9n79ZSTqunGodq3Q0peSVEDK2C9
KMmsaCwBvMwijEJ7BOMBJRthVtqtCkMQ0tDVII4RGxGsQhchBPEQUfAVCyTFxPbZXmgEGxrtBaSE
1iclMkr4w4sxdiPCSCuItEvV9KE4Z6VEcmd32ENwfIjIX/etQMAXoA9cOD3NjSvgdph9bNJI1UM8
lCElO9oOVX436Z3t/8SJnwf3I6ckdMIDWXeKkAuRhe2ZmhKbBqKGu7V+VADDm09kxMVo6hWnnG3i
ZNS9GwVrw1/E4eCrapVPZf2zNYaaYZHHhWDOItEyr+3wnK7nuANQ9Svwte9DSJ0t0VMcZNgrzpEO
6E+YWb41lXNFQzAlHsL6jD2H8eZbNNArcqUdq85+1QQObZocZZhHHR4dsDxkWqCP8FqqdgtT7jAZ
xlcivhhKUOeXKjaumogO68LCY/9lZItCH9crzttWbTN7Bjb4VJlFO4Fe8AN18Eu933gT3LS4hFcZ
F9h3DB1zO5iv8gZtX7NS0wTWAagUrFd6nj1WJqKz8oOPWXCjjdYvbFwQ6iJ7H1dBS/yOpX3KSoD0
qeFdSUiHGFoHQh51+X1EnrQC6YcmtgGwl+dqg1PP3DakkhN2S8tplEhTUupO97iOdo4bY0VpInnb
9sWlB1BijYXCP4umOEbMAAkv10kUMFFVtg3MprFLwOT5zvyvSSEBArp167G+SnMYQIrI6DUJkGpv
6tmDzCyd3NHxpnRAimodWuEh8ssLCh3BPartZJUP432tE2SCGQw4BafqcwIB4aqV8QY5yBMG5k3a
+4TWNrY/ht5SlYNe05WQ0tvprURnVtkZjpu5cdcXqIsDIkzauGmL6x7PyLRr0oSoBtOuLG+p0VHX
zpknvZbktKCLdhXSCdJJq9AtrgqsbvkPktmm4Zr4BcdaCa0q3GEZQ0Dvn8ZqLLpfSTSia/eSImgO
cYyb66mnUiK3qsJ99JQZIhuJN1XWNN2OOQnEE4QXmHHnJV726kdawJS8FgUY5JXgi45RuLapd56N
rWSWNET6CWhW5GzTfpLjVo/bLNvpsc6RraNsZG0a8qmLX2Am/FZfhqy1wHczAga9dmn25M35gWP+
ILEq8h59Jmn0GrUgrsDOYxAZRe7qPSkMSdRIdDCOTbWRL8rCPhQSirAcfKdDHOEO9n2Xam1/yeoF
3pyAnzBZzcD/A0Ayr1pTqHKhTNadd5eFGfBXEz/MT8/LQcm4jUZGiAclzl4MhQ3lpxh611pTlsjM
HbpuD/eTNSG198KMEK3GECGnpVyYv9BRVRMsRKucfY1Jka77NI4eWNJltfA8iyR5BVHnPKxQqMNC
k1G0MkY3zTZlnwpURiNqkLpxAaQWOIjMW8gu4Y8y65MJjQ+rymWp/w69dlmoV0A8WnForJw0WxRT
eb3iubB5GyHWI9msAwVLqPb1VZG16CyGYKQvBmjLtK/zgdBaws5HQgIBAxFECBYu9EYAQkTcXlZD
KPqA7CBdEpvXOKQqEbuWIWQ0Kl07c4eA6CpRSUIB8s4G4Tc1uMuIb08HD7h6HOvw+7GosYDZmWXd
lHicg2Wgt/kn5VHyYWUWyXiFI1IOq6K0avNTm7tBdY0PMSbiJAKPvIplPyLaADZWHDwlUbw2VU/Y
k2mVdrmL9F73t71T9Ma5U4WddpNJNRDzUQr1wK7AvkaLMwYLMgBrj6jNoY3WKZv8B3b5Ijsv+SQ5
0BuYnX+2oSgvzSHoYIJGYWpMIJ4U1P6mJR1vAB9IHs7Sn3wr3w6l0djLgrgFc0tAeIVHtCsEmcoy
wY/IykzShhxq9umaG1c4LBy9t1epA9iIVJCygfBIa6wn6kSj0repmLl+jaQnR2f89uhzYNbNXV2p
AaloN8x7idkdnaC8SjR/SSzwQAJVZDFqLLPKtE+5LEtv7UBOsT6Xgd+B+6r1mmmCpUWR2gZG7ify
EY1E0y538kUchTGNFgjIhEoZfKb9tix0Oe51MQTFRhFzP219urft1sg64jHNPEZWnsVZkq2q3lbJ
mddo4V3kYJpeyKJwPucIv+BtFni2t27rez8jJDeYTSoDENHU+LSaKzUFj5RNSkTp7OnzDV43g5CR
oIGY+cHTGgU3nRYOk6pBS8k6On5Tr49cPerCQx7awSEuVMHcMkdCT8Re4usfRwRR/SkExav6ze+r
epRu4NXPFIqXZzU29UlVjG14gPCVn1Wg1NZxNJAzXcCeev8GX9UX5ku5kkK+SWWRuuLLS1FA13XV
TOHB46NZVJpI9nhpqdZkEyDOyiiiEwTrVydELkjRBKEmDCNO4UdlMCeYKUIF8Owhk859gKjhW+KZ
xYmyyZtXoVNrC8r23ODRaVeU8BCJlgwP+gQsd0fQHIms3jiJ8ERV760LzeVfITH/oNw5uhDmiq5K
VBMdSkuSmpnWSMbGuNq+/5beGhAcq12UJLP3zjh6aKrBCDUWsPnRrAQ7cnQmdppxvndS+1SB5K0B
wXCwaKFSqKAP8XJAAM1is973xACI6lOTekwTOfl7bPW+0d69/zfui3GHV5pvi/rry4vFRehUKD2i
Q16n5pUI+vLHRL7YUo5ANt+/1JsvinqWgAs1a6SOClt5mqeFbFKKk7oMWGQr4Fl3yCnD7vbfuBDF
VzodTBuU6l/eU2pGUY44Mzr4ft5w1EA5eidF7zX/xhCftQIomCgnA7w6ug6rgol9Lj5kRdJ+dUZ7
aFYF0S75R0s6LjIpqjl8RvwPErSX15nK3DcmwioPTmhhWwx1iKX4wT5/9KnRWHVADyDlnt/S0VXq
JoTDYELgBSA+XEIHE5eZnaQnBD+vvyNyCKgWmXNtiLdzVHJMYZwOwuucfVukSLoRyizZBJUwLVPj
w6/n5aWOmhkYLzsXGqVDR7vV96XI3SuaU6f072+M6rl9h5hwlty/Mti4gcpKM++9vYqBKZdtF6AT
95oTpe7Xjw15AT1QxgCjzThuLeMRJNAqrYKD6gCOjQjpOfKbpTaAafHiu4+OBImlxKRSyaGa8v3R
SHDQmydt5gUHLQ1EdZWjEczAItrm5v3rzDPzi24TM9zz6xzN3JM94XbXsvDQGJ0LlFVb6/WT5hQt
3iNr2tRu0Hx8Fifz1qBz7jHnMfxefklAWNxo3oAf3HFmvBrABs8lCo9o11tj+OP923tjZJhI8Rjl
+Mln/9XLi41GH8PpEeEhyhz94OgNDN8sGdSv9y/zemhQLkZSJolnsXV3tqI87wxS/BTezOA41EEa
f5siwtittuCsn2pTd6KEfepac1H4WaspxnupuViID11kTDdoSknVrEW/TtMkOPGqXj+9uaw8A9/I
7Zk5gi8v1VLt84NhiA5NJv07CgP6hv6qc2JNeuuG5i4dbSre06tmRGYraVZRFh+IVUOPrtu9134i
OyDull4yufLEZ/zmTfGqkPZaSFGOV1vh64FjEQ18oCBHRWBOM2v01j6xo5z3Ii+/K4ReLLGsTLPi
a85bev6WjLneb7UstJBiyICEZCzwEURWt6uEW1y2bh9fAlQndgDOEdUPPXP9E3+FN56ry0NFCos9
iqnx6O1ZNWYDcyzjg1NTMufINvnRksiN4qseYCRavf8JzD/t1Q3PASB0PdigiaOZ3gxMsk61Kj6Y
raw3nIJoctqqWZpmEp/bcdtcBHltEAJEx/f9K7/xQl28VrR02OHO/7x81BEoHi/NwvgQjyk05hIw
dtsb44lR+tZVcEfP4Mn5P8cyGMsdEkGEYnyI0Dx+hXYSZiv+JTGg79/NPLEfP0edvuP8GGl5Hg8c
cDQciQeeoyb76bPdmOpz7AT+0vY5dSnqv96JC741TNhA8e1BmEf6eLTSZM7YT0GvRQdVI7gdXa3b
pLXmnTfoBT6/f2/zm3h1b0zC9ryKQko92sDnOX5TkEfRIQnANfNNBGhH96ozxF0RO4RBTN2pht+b
dze/MHZV2F6PN7ykuzdppEXxwep0c5Nxkjx3NLIFK+mcCul66wugm8kG3mbWBYLwchxWUYNuY2Ae
ayEofbbDMr0oGy0775tcrDrdgjyMqY0oFoIf1u8/2DfvEof+fKOUQ5yjHd1AWRwroh8fBt2uHyRk
HBwDNYAEmgt+c6o7/uYQdT1dWAxPixnu5Y2GYVaOLtc4uK2rL30lyXWdkmSdd3p+YYvJ/Pb+3b05
bJ5d72jYZKqisEXd65D1o0k3Pn0KWo3k6yGOz2lcwbZI0uyEouOtJ2rwNj0yu2hUYyV5MX/LHLKS
BxbxUPj+eIGJE39RB1T4mx8CBD0xdx7Fu3FEYpF4frWjoUPZie5WbMQHvaoV5JC8bBc0//zruI0H
ssfzkJ4ihWByklrI8Y7Mv2IbObWzOGK+/P3XwPEyC1lQUB7XeTyMjB6AelbivqfimadO/rNMQupJ
jSOp2HZF0KXLHAwUCWRG0d9UluFft5EKduDx47MB2vE6tHNLnZji3xoBoK+R+LILwQt5NEe5bt1D
ihLxYdTbcJ0UcV9vcj2hQIyOoU1AzTjfWezViSrNm4PAZAfFn52VUUcDD2mC77ctjfDWotdT5PJu
ion/KsHdbd8f4m+tLpzH2GXN8noUgi+HW+lqBKg3zB1yoDnU+aQK22MnNu9f5a0ZiuIWbdvfW5Nj
vUADej6v2zE+FAhnDiK0688wTv4PZ+e1IzcSbNsvIkBvXst2t9RseY3mhdDI0HufX39W9rk4V2QV
iihhHjSDAZSVycjIMDv2bt/q5ph/EGg/vDECs3vQ6uA+Etf/Z1kWjEjAcyl5eauTNJtUrdpCS/zU
S62j1wqUcfXBeAJzUm/Yivyr1o8MgBJmpOEchmdodZQ8YD28bFnqi6n5lXuYage/46+2NvRv1P7m
cxS587fSLfNf9DzbDYzg1TtkEP4wOgaQ29KlKf8RnmdqWPN/AhRnyAnOipJ3jLKIBJ40ncnGjyls
iF+d3GKitR61n1NufZuLwTxVbm98bFSF7m9kjeLb/R+eKRRLUjA7xL7S/P74Uek8N5SOCZHU0qB4
2miaOAWV6L7r4zxQqsuKf+kqtB8UuBM2DuSazTHKo/L2SvLndXQ2GunglSpwOActdrRlEiehBZLQ
J4NtTUUuSTEsGr+amjrlIcs9r9+4Wtd8h+FZ8CIx0Qf6fGV6ihFEJANt4usi1V5qoBWfmS9KnjUI
Mg+tGllnLxqMeSOquvZGguFndoUEW97p5Yl7dTJRfasSPyvMKoRx0Sxl8ypSXgYq5Y9GoSkbl/ua
szKpJVMyIOyHt2u5YjhHKBimIvEbQ6uh/mR+2DtkExKbOyfOsq1o59qxmpDZMnBEKk/ksVxuEIGa
u5nHkxU1LuuM9X9tGoLb8aI4Oo3j6P2OyLS+3Dbkq8fKtCSlUvoC9qvE6x+GzLRMb8cMSfo9mkzd
ToQwx+50eq5nOSDZn4xeaz/fXvLauUrYtqwCE7Kuz3XqYFdDLpElJ6N4caJwmg9VEw4RcHQzff8X
i6EOCm4bQClp2/JUoZ0S3Vx0JPdWk32xetCBp3KKs/8aVPqi4+3FLlGrhB0spsItJ6nq1qc5eUVb
w5UB0Kskj1GSdKQXP4ZHOrJib2vhfshM7X2stsXBSfToMAuH9k/YOpB3wqj+F44bUB4vBKgpig0r
i5Jlqt6J85Tea59+C/IOga0yojhJvOP6RjrVL30P0frOoO/61nJpAmz8gsvJKXkg+CoGcXmp8OHL
468ZH6othZ+Asou59zQ0et6KwZoPCK2Kl8r1lBjhjfFdp3XmW0RRNIb4tZ7BhHHcygOv+U0Q0vSB
SMko1Mqb8Ielo+0Z1UbYpH5iIg9D4aqM9szK12/6yp1PfR95P0yIk5+rsrS37EJ21tZPqJwKBiuh
G4C0V523tumhAFFSGNVy0Kk7vJb5T+cm/T8KsuvN3p7b9mxApO3uxFjBYwQh5mQB/mWSesOpXfMy
ZFNUMZgGwVBXNpEggJimok99rYd6A1E1+ktQ2LW0oMVMxf/UpWHwW1EgV9iI/a6t7NCgg3MRqdWL
xkLHvgoFfyYxPpoDe0KhRsde6cwPWQ80YQfFRLnvrW7eKplf8zdMFMuWJwRNsC8uP7w5eeWMiAEv
h1Vmb7UJdllTLeoPUP5v8aVf2yMznJgYgRlb1ZdLKch0xUA5aDcAbj8FEzxmFLXsR3C/yps2j74k
BRzJt53O9e39/zVX4VkLuwkCVUXqq1TG3oxz+AEsQfEmKKv88fZK194Kqpb0rB16eAzfLndXAvGr
VdAGflDWKDmNejqLc130vbdHJBbN3LFXmo1o5+qaDCMiwc6cG5D45ZqBZzCiNFepPxa043dmJ3pl
xw1neio1vGM5OFvP/jU/QUApgysXi1nXaCcl7lGh0FN/isGtBSjRxnu9COoHXU/tN6MTR92u5ZU8
KF6z1Xy7aj9EVJRVZLT9qgj8h4+KBtBbg479KGHzVKqBbyPWti/t/r0SB+1hzrfqHFcTZfgi/m/F
1fkWnpNp7pSkfqGDn5XiHIcWzugjgPLmyWm74SCc4luuT95Z71BljyOkBW+b1bVUzaX9Q3QvKZfW
/QtqtoBhK8xK9yr1UFuQlIEqTjfKjVc/qxxMe0UlUHVcGlImIkPUOVJhEdTjJ+Q1QmjLbfcQKkP0
dgCyfhq6GeZvZQZ7e3uDV2/oH0vLr/7HV7UjlwQq0Ghm0B1Wdp6dRZ9rF8zjTnUkiPj2alePU7IO
yEsDgGD1RRG9GxqzRXpiVkSAwOIwEFlV9ThtVTeubQugnETKg1JAImK5LR0+G0tDwdBv3Eord4lt
TR3gXy2noNCoYOJv7+vqckTj9ISkyMa681TplYiT0MVSbToOaFNn9VdAsO1vOK/77C9sktxOtqZl
p8ZYhY3IQUdKIZA55a+uDi14fTjkp2jDJq9uCSZgCfOlfbIekmcyoC1DL4bSn56GujcjsLFno4i6
j2PruO1fZFCEgkzCM8MEsccqCFFauuRej4BAXxrpx87s5m+N4UX/QMtiwgZGCeEvqkwkbHBDaAz+
kKuugo2g0AqYLUTmWzCFEePn1XnwOrCIGdD0fRnN5jt0VueHuw3FY86VZIYCPIo+q5veWUhpGgXB
lilgiUfA3MhoHoJPQ0G81Tfyi2sRrge0QCbj8HcxXru8BXjswG50qj9NVjC3gRbDU2xm2SP6kTNK
tghVdnqQv01AnlU7q1Fr2Nha559Ma4sNa5L7WgWZCI/TMYJ3ATe3RlTYbQAtY2FlfjKYU/WI6iCI
wiBXwYqi2mB86tDp/ff2UV95r+AbkuV5prowK2ngf3i2pmBgYRAjMR111v+0EkltZgbUIyqHxgsj
X8EJALwzbHiCKx6OsqWcV+VuqgywLVdto8ore2QPfbMQswKBr9OBkRx1Nz3e3t612hMeTse3EbBS
5VvFVgwhOkpZNLk/NbOZHrXGowFn62X2WXQl6TKQfnjuhnqfDFZyJGzID1EdMmEN68ozAsb1g11M
W4Sy176z7JohX0jWDsR0uX3RIA1PBp37gJ+0Y1cjAQK1b1mfGaRRHxlGrb5tHMOV9MUjnqX4Z5JI
Xwxj6gH8c7nATxEBBfuu6Ly9qPSZSQd1lFMV6j6lAYw+eA8qVuXEPqlKWry7/Suu2RquktCTfgyP
wOpdo78EPMjjWlNWFZ/iWnx3lWx+UMzB+ViB1z9hblsUC9KS1lfKgLySdjN70c3VUU8pqowjXWfY
dY35Qx+qtnhTUb5v9h41hQMERV9TWlIzSJ8eeeQJ8kzx5fa2r31twkFK2cwV0tRf+dBqZLDEmrjV
6ZyEzsGeCss8WqSHv5ymGLo3nuhRdri95pVYiS9N7YspStL2NYdV0xgRmvR25rdKNnzWE6E8BiiP
P5Zx/NaZh+rQZaryEDESeLq98LVvTE2IWT+KKBDvrPKnabJmo+nCHL7voTwyxKWc1Tlm1jhTa8ZP
lOSbLpp8w7BepwfXXxn0IwVNSiKMjUp/84cXU7IuyDrFyn0jicuvFHxjQOPO+KUR5XhWjbBGQHo+
At8XO8UMwoMNq9Oetk71CGVldHRhCD2XFQN8tw/jqvexUOXEasDrQNyw/F3oh8f4bTX3C5cxgkHp
vAPQvDHeu+AC9orG7FdgMCk0oD18MPWWRmgx75gCDfZlDUuvBj/3xtt6zRpJTcimCSMgo1n9JLhN
q1GP6tzvqRv6zGQCgHfjXs4hxiok3M0wF9rGOVy7hLLzIBNq/lyXLLSujAKIaXMfRkXtZDW1/ogw
UPzIFH99mixgA56r2Pshn4Jwx/jevGUf16zS4kWlP09EcZGVZfEYFQWNZ9824Zs4jD2tut1gGEwS
AGkXZ2+OrGdsaw9Hcg+NDbVvm/nLHX6l2TeIjT0lbTMjXwVuajc1bvkz6MKKuSV9zH7ethlpqktT
5tLJJEc2HBENWD3IcAM1ZgJzst9X6tjvGZjQPqMLZYqNi3oZuTLsK1uaOEfqnOsmRJpM0KrI9lpX
U7ib+U+Ld7DqyyctQ0ju1927YlgQnKC0OhZbWV0teo+JBRs8b2baKARFZS3OZhjX492RBecGlxTk
xzJ+XEM3jKrITTR9aMSnwDeNoMwP8CtssdBdulceFA1gD41D4oqLKpFutOyWCgM98DIGAeZW7gEk
SdzvitiIvuRKkTNE14JX2dWqlw7fbx/n5YVifZsCjsTf6nAaLP2KS2gBOixOfcBWzjuP4SVxRENE
Df+plKaiHMn08Y9WgW/0jQfpaXsclXK+e2AdEhXKkBJiCrE0MiLLH1FHNCViBeJ6J54zuGHtbqQP
HyNW1yjaDOgJoWsGrTP92+3NX3ow3jTwBxJHzR1ZR0/Q04Ql0QqZXTPpwR5KNBEep9bN57OVs/wh
GszqflAoiwJ2NUm7+Oxr8EMBI2SlT3zxxszETyqCYu8M1nA2M6N+S24e/1N7w5ay75Wdgn+nR0ev
RfJSrSIHRQntqu+pe9omWiqM18KihkBIweSlMXkx01CZep8CJkdKNsVDSrCIyKGUlF5+VfgihSiZ
tPIR+iqcA7z7TvrgeaR+Ow0q4Y3049oO6WtIQCUOz1xrjNYUBMrAzckv7RHxT1Ew4iTcSfnstt3o
U3DvlA0HccXv0YSE5tC0cK/gu5b7K0FT2JUXZL6md6r9KDq1Ho8dHZjqC5QPzd2vrUNOBVwcrg4q
rusmvzCT3pp1o/CNTMBjDc2CD2kzE2pUs84mjYrPd98N6vIqKQVoOUrUq3B3nty0cN2MYdjEzh5E
ZyBP7+nzr8Ju22nfMc665Qovn1ZoFiUfiAR46YTYy/NUskhLYtEXPrMVOjrvU/ASwN2xy+05e7CG
3nvjZQhrbMS3V15JKgQ4YIoSmOy6HUO5IgI/KwofB6R/VpiZ+6+uo/nx9mleXQXiLThAAdNfECtp
TWj2CQh9v5zK8hgZ7bB3Uco53F7lyh3g7Jje4fwkIm9lkRC3FrVZTyXoDFLiE6IJwkOM0kr0k9Dd
SD+1+qylG9fgclEgsAwFwtJDbsI4yvKzGbQS6whdTApXpnjnRML8aMA78Esgo/cxU5QkPN7e5eVZ
MqRE0gdOVCLd15NKSSGpaFWj9HvbRrWuYkI8GDplo5VybVseARTAdtS1yQWW2ypC00wi22WV3GE4
Uc8YBM/LgAHchmqx0I3TX+xKIjlAgciAY/XtkjlwOheiAN9WRuM56pjHNMp547W/vGL8/YiygLSl
9eitySs7RaHR1qQ1altF8lQEIjsG4TDwzuY6iNs2nv4JQjfQNkzk0lPKZameQPbMcMy63VoFwDUn
w6t8OFQGFCIT7YnuOJwAtu2lysYluGIeII2gikJyjh7RerG4J4XTw6j2G3v4geJjf57D+6luIJHE
8uRNQ8ftwjpqpsNnbxgbX58D7xR6tvD2GrT984atX7FCQmsPtlGgp5eEbHNQmGFGTcvXdSbKBpRo
nzRX/62j3OBPCozxt43wcjk8MGV8HaQteLK1A5lLE96NVIx+VIbfUJV19oravretwd132bw1B3gZ
+776+9cYjNKwsQpK8q4uVOgtJl8rpQ6mHqjVPlATtMN4vr23xZBHHmRedV4fx8Ibtzrxl5cBZ8kE
Fe09HlaKOssb7hag+4u0nrnhcD8XbvMV2YkvIZCqfW2NL0g11Bt3/OJ4edRAO0qoC/UFErPlir1l
MHFRe8pz1CBr30zmUdFhtogKl/dNaPdGDK+roTlFBoO2obHyYJraMoZWaSg5Z7r6QILWMYUWd+KB
B9+udgH+YWPFi3tOzZmA7zURRCRmXYyNp14ts5qMEzY3YSNBpSgd2tS687NRI0TMbhvrxUVnNd5t
mTSxOWLp5WnShzUAUsgBmmEudyYqgO9NtMg3ms7X9iRp8uE950KY66bzNDahgReI/XESMHy4s3ZA
MEV5UrJivDdIYENy+o37Ljnx109OFllJAU1y4teocz8B5smOszbqGxuSZr0oC7AKTJsynyPwuZhS
xdsHgwUdk99TXvlUghmFyjVOGoRb8zAo/huLGKExpBdDLXzTGwE61E7a6N4Wud21gyWOpd/F8cHU
J73DH5W2SFGR2EAQzKfqGJTHXq/L9gDTgzU8J57d/4WxgNAknsWPUlWUv+aP1bx2sHrHGsjmC7DW
uqqWMfqHRddtvD7XdsWLIDF0RGJ0JZbrjM2cz0BtwNRkTiJ2dHvdn7Gri70WQF7zV4sBH6H+Rmq3
hlAHXaAx1MFi4EAHqgYesRaEAc0HgXTN3VS1r7viUQWrJ721bAz8cYIjZDudPSo0KPPaY9zKapDF
Afib/GBuPH7R7Ty5+z5wjjxENLGoTWjrkCiv4DOhckWBEfodhnRGp1BOqCNB0HXbk1z6ZeAkFK+Y
8MDpMcmy3NqQFEFkNVQVm6wbaohktFzZwalUzgdnqOJwV9eyAnF70Yvnh/PE+sGvkkKyzZX924L8
Ma7z0A9LU/FjVVFPCgRY0LI0+QOa2d/0NjI24r8rG6URpEsHI3Vn1yXbhP5FEgPL9c1kio9dU5nf
Sq8eP+DTE2RVW9z17U1eXgeTz8c0IN1Q4MlrPYDKLb1pGukepFLA6uCVTvtDUcP5U6PMULfcXuxy
dzQqaI+44OrApjurB70uVTOyAbX5+aQo5V7XG7U6jNWs1BDkOBF8UVZebwljXH5GuAWAq0gMNhnQ
mt0i8czMtvNOauBawRPkyvB3ZbPZfUDe2Nh1yRTCVNbH2oYXv7JXgJTABwmbaHatSWXtAhSbcGj8
oTD/qzOi+HdWFP0XF+FaMJx0nj/ePtvVh6S1ShoEGaIEzzKovb6LAhAhclTl9IwfCvaabHu5EBKh
XOZsEVTL2/bHAyWXwlZ0Oj6gRR0GU5a3UQVzpFauPT8Xlmt/bOLSpgop4o1Y5doq9C6QnuEXU6Ja
Xb9OQK9UdPP0rJotNQZ89hFR8WzDJE3pFVebkVeNyqrkJEE4ZbkZKxinpoys+VmOwaR7Q0tq/Vh4
DQyIcY0VH7yhdaa9Uzvz77DT0akCIWK/DUmoDH+EzvCbhr7Th1Lt6unYFrmhQ5CWoUPsxm3G8cPh
pOxCgFTDrs1BkT6OKsxcT2aZKN1zO2C7CH/ldXaiaWuOZ302SuSOsyC3X/pmrIeDbkber7EgI6V3
VESQgs2mE4ZvE9tpo+e0ctvi6FWod+5DtVE5KbMujAcVtMr8WHh1/jlNIwfpuKYyptNtm1vZuDQE
iYAnUqYqBLf96hMJXUNqPnPV57ovWrqOlXfU8gyKMi+pISOr9fvoyuV6FJpBxdDGID9eVzK0PFVM
JR+1Z2Oszb1mVNZRYgJ3vTCSLbu4NAtEFQgReE/pra7DBKr5gz0HQntW065DOxmwgGjDrXdNHtDK
+JBel8S3mCCcrKsDNB1I3dJmQsjLzRWICZspOI1Oqx1DLVX2+tz/7hLNLk/zwOTZ7W935XpxkDIo
ccD8XHTLDQX55njKpufakmJ8ShG+V/XM2bCQlfPli1EKBKpEsYsGAuW75e3iIqj2BF/IMwRVn+wY
7qnJVdFajX6FsLEg4raVDVxuy9S5ebTVJO6ArudyQaXoR7spFO05gW3voU2Kz7NZbU2SXV3klQeD
woIMuJaLeGXbd4ld689hB/K9D7XohL8Qh9tf6NKjU0/WqXpSlfHoPq3iuS6rOkOh3fwMdiAoT0Ml
WmsHJpmaMiSum0N4Vz4VhSdmySHtBc+63pTjdHUwB4P5PEWe9q2H8O/RYJr8iSZ/+Fwz0X6aQDVs
vJJX9giMlGWZ+ACbtGa5UiytneG3M59JJJWfptsEn8UYMxeF3Eh9H+QKWwQLzW0zpcgN3Z1VNcMa
Zy1uEtd8hlsLSnDFSg9mFTGUBXPeIaCRtXHDLr0j68mmlaQgoJYgreiPeDzN7TEMKGI8J0E6HqbA
yvfO1EK9WA79DkbG6f1te7n8gDJWfZXKoF1Hs265XlzGzNtBMfFMlIqaaDAbVffoKG7RPGpe69Rv
WsZbwLhneWptRJGXfkxKZvMMEN6B/F6jFTuV4GsUmvUcw+S5DyY1+A/8MBgj4EXnqQnnDyZDgPtJ
G7a4t64csgRjgmgla2a40lhuOqELHM4uFDv0IMdDlQQdPIxzsAOk6e6KYrLv/qhUGvDUFsV7+Tqs
jIg55rpifpQKkRMWOyav03Mq4mhvxFmKFPMwD79vf9VLX8N6UIWTPII7JUhfbnD2RGRmcac8c/rm
rusQnJ3c2trwNWtkJJeDZZg8khujV3BB7zMJM3VSW3m2FMsv0NA8tEP1fbTU31ZnhDs37j7Gkdse
HHV+GTXrwU2macOIVnWP//0JTHxwSdktfm+5U+DW4CSJbPzetPsI8FRgjx/TkjsG46LndtCoMo6f
n6HEjoJfvaZBtuiocBBunMXlPSLvonlBNkTCSZt0+TuEqddRGqeh79WBt5ubvkLdt26r73bF3GqV
MPBnRlO9VZi43L4UCCQtorpHurJmpR8cb6K5mMd+ac/2g4380Xw0qxw92jbS7RlSSNX+buizZe0q
YXSfC602f91ra5T/KUYasnnDY716cRynUZ14BNEVwc303KZacrSKetyw6MsrS/1FlstRKMLgLnLc
yQnSDJitXyi6uhuT8Yl+i7vzBuWJ3vtWFn95f1iNmhIQAtskl1hdWJxVVydhl/so0BTfUqMwj66X
jA+3T+41G1lGcnIZDg9uOcix1rXqCApuU+hK6ceJK2x9V3N66a5pKCae+16Lf5WFqYqDV4wVrJ0K
XOLjUwiRxHhwC0ge7UodnL2dIzb0EVpsJdpZ6AjXO80DtrtPWrUuD7PmhcYjLsdJNmYerp0RJVqe
X2rtst6+tPg86Z2y6L3cT7Te3tMxV/ZOCTPu7TO6fOtBBUnlQQZ1wOleVPgmlF1mLyh8R9FNdDBd
+zAGmb2vgA+fbi91sSHK6UCegL8Sc5LbrQK0PhB2VThB6XeahwLvECl7F4LVjQ7khaNgFS4LRkUS
RNNs5bDKIOkLDXlebmwen+rGIJZoZjSmgwCRmh0g8uHU23q0YWtXNid5IAiYGHNmmyuLNowxs2EA
qf3O7sS+VdAfZhxrOt59hCRYJMToyVJQXFcTs3yK0xnxAH8MtGHftV1I3lnFh9urXNgE5G7SzdI+
40FFb2RpebCio2kcj+wF6twHMdvJc0Zsc6Aoc+dkIaN7EAu9BpvMtzIutjq2SSChMnii8sXY2ue2
N53DENqM+ynR3S8ISzGywVgDhTUJG1vuilJMasCKW/u9Nulf+TYp7CFI9R0hOp/iXT32AXQxQr83
wJXL6gy/05WV8LvVDtUuKdAsb2o/0Q0G0bo5gf48EN+CNMpPXp4pd075vB4p9VigGdi/jD2X+4y7
WpYiitpX3ax6cEE3n6M07Y596tzZK3tdisOUgEnarBT0lktNltabWaOxVKxVD2oCxWUbm/0xpTj0
JoEC9f1tw7y8ZHCREA1RuiPFQzZluZ7pVImnBEbtA+m1j2VuFadcU+5EZv7vrigRcgWAylNDWa5i
1b0ZZ4NX+1B3qofQ1fJdNtriZOlztRG4Xt0QdUh6S8i+MgS2XMrRUnvshFv7wtKC78CTxndtN4sN
H3/pEjm2P1ZZfSb6RGgOQFnkM15h7WPb6aa9kegNehKAQX8q1vijt4fk8198LNjcpa/ik60zu9op
LI2B6MYXoRs+jZKp3EAI4v4T5H5RZyORhJtgLXtsmV2gRI3d+D2UuFzlBBmSKJ7v9oiEJBIPLCm7
GNdbvcUBJPZ142LobZCkexPaVd+tw+nJgdb/3e1ju3S+rASYBWQpU3rMlS5NArRfyMCXqP1w8MKP
WSPUx1mL3oRzPGw8WVdXoqgAhlQCVte13Ji6nVV0Tg3rpdof3BZuSC1K3P0cU/q/vakrdi61pPC7
QEwk5nm5KcKYzhjypPG7KVT2eaUXJz00PvzFIpQiZTmBluU6hM1Vu0fHs2h8Tab2XS7GXTdrW5fp
IlB+tQRiXzlhQRVy5c+bAX76qh8wOG7qY13Bj1/PSH8QrNWPYV5sqTVf+0q6RJfIMFbKQS6Pzokp
a3n9zK7iYEqIA+deORVK3L30g1X2GzZx7UMBtwPCJck3qNgtVzMY0QzyWTSMTRvVOQ5VxHotNHNu
f6nre/q/VdaAqsBjpAtu0sZv47g5UOcv9nWCpksZhb9ur3RtP7QQCGIIzAwa58v9MLvXCSqTjd8o
8fCYjMLch+0UHP9iFVJEPhLmd4ETDvWihMDPa/wKSrhDo80/tBw1hr9YRJLM0A4hYl9H6nFTj0o4
pq0f6JF5CMduPEezdX+QTvDMy8fHAVZ3AZiFsc/1erdsfVAG7r+aMVjeo4nApX7+i90AdZazYbzl
66wWCafOFkHewrCKCO/OSyfV3jVFUW9Rjl61ALCor7NYdEOkLf5R8Os8q2MIKubY8nk+kBo4O4S9
7k5o8dmMUcrpVeZYefOWq2S9NcWDCSUbGlHGMahaRJcc8At3Hxo5miSjgcIJ8L++WmUAUGw1NsRv
2aDtkyRWDkbV3+/hCEYAYUhVOvnnapVwSGykNy2g9kg4vNPjWP3B9JjxPhRd+jjhhL7f3pWMpxZZ
OnUl9kOjj3oXZfXV4+oWQ+lMLghm4VRq/1BGXa18HKO5F8/BOJf1czEFgX2KHdStH+gRd+HdITql
Q0rBcIKRgoA3Xh7rmHPkkzlUftq01GijMNR+VRlqjHtGqpR/IObptzzg5StC1sOKLn9gM+uAwvQS
NKZmk2tGBNPvi0Ix8xMQA3E2LEREdo6e51v14Ms1JV+URDpTuiFSWt0EtWfAMgFb5oezOkYHT81q
+2smjCH8rJiNYnyv0iTcKGLIv3P5bZdryt/0x+0L23GYKPp2fter+lsNKfuDRUHx3zklBr1tRpcX
XboTXD0tdw2yu9VXdF3RmgrciD5jTsphaoAeZ3VYbTyQ1w4RU4UDnWIZlPirDcWD1g1qW/f+bKRf
crPtd0hPve2F/tgn5VZwe+30pEosTW7GdlFVXJ5eWWoipabb+wi0tU8Qcf0HHHg+uwJR79uHd7GS
9F5YNMB9+lo8McuVFIPSX9VNne+WlXJIYNlkisdod7GYm42lLr4TfosXGYixSThzMbCQz3UZ2+gj
+0EBW1aaeP0h6aqtC3ZlQ0SBoKZBQEnI8coht/U0aDGCYDCGxLW+C7v455QGOWLhFtLddx8e5XEb
xAJ3mU7nyiZMlKbr0dUH8EF2yXR3xXwn0kGeVu1rFB+3tnbhL19h6Dp+SubB1IaX34q4yWra3Bx9
3R15BnrwecUelQm7eUDFy6JvPLfoT9GrG77UpHz9RiByebQEopLFkneIYtcF4HJG9YJPrPp2lsXH
gVLLvtWC/jwKa4un4CJzpUSMYTLdxt2m8boKtsEdiagecwNoLOKcaLiVZCduckLS2PT1rHH+y4wg
vrf9SccM38ybJCmTSZ2X5+uGU00rt3H83mWg4EwLKLTOcJlryN8OyrzFWHR5H6i6QluM7dAuowm6
XG4a+yENu9L1TXdQ912k2TtV3/SOlx9NioXQhWewjLu3TlsUA14wz0iEn0WMYx8at8M6na51CxQT
IdzauOTyei38PoSqNK7oxoHDlxOuy01VWiKFDWbDR8LbPEQlmCd7dpuTbk0qasy1vm/7mIYyReCH
tta33oILu4Gs75V3mm4gXmZNC2NHgDjy3hE+5GhNeHLHhiVao+2yN/S5GgtBTpQcDyJCp+V02xlc
3E6WBjUCOIXaM2mUsdy5qUXoUgalBru3W1WnZDAi7eRVUaQfuanDdODZtdy9FU2ZOFZKa95JUiMh
UyYzsRRE+NKQD6wSxtomiiq1wfQTgWqblXruOy0ilorGVvuIhulWl+XiU4M7A5RDrsA/tEJXnrbr
cy8WwrYYLFKaB10JUvvRKq2MPiVv5DEtYgTvxtoBG2F2OophJpmycbx96heXSP4IKcYtR5wcQuPl
qSvAJPI5Sy0KDBDW4JKyJ1FY+kZv4eISgZuHdpl8haKuDmJyuUreVsIdXEjFxkgrn8bZSQ8Vdf9D
b23Kt19dSvZbwZvjZL3VBaJTQtKiuYFveZ05nzq0V/J9iGSf2Js9PKq7e88PKl6q1PxDGExVfrkz
x6idfBo6x5+8KtzZIRTFdRxXG0nfRfAkSeFI9gB9yiLXGhdQ6R7NptR1/IE63YvjNvoPByTLYzWi
6e3lhbox3Xp5iBgF2TLASw6SD7fcVTYohuh61/Oj2U2Z3YBDYE9HN3tvQ1d2r8fjdaLoLtv1cgB+
reHR6FaGPGYb+AygF7CTK3NzUKqmOqqtaSGziTQuWEnFzfWjpkR2Bmm8KTbO98p+aT7R8pR06bJ5
s9xvUlku/RSMpoQr/aHU+v4Q56V7HJx+fn/bYF4HrhceHikIivEAPKhT0pVfrWUbmRxRGNOXJtDq
bhfRIK3OCR/eeEnVum+OdozDPSBDiNZIQ6TQndSmacxzNcyz8oBHzMyDbYUt4wuj1NVMjCiZP8OL
UjQnJYnHYKcXnZ2+aYTRDAA3Pet309ZWuSvRTZgRYM3yYdjZdQV5c5R6Rv+lmWOTVSASbw5Jn/Xd
Yc6SEmKjmdtk7tKwYRaR0agi+JSaZjA+qGnphrsGh6LsRs1uzzMF6mAPHY9pnFOzm16YTrPH94Fn
B8Fj0oOXe6uNSt08a2HdNIfWqyChmIrYNB4L3SoT1DnNLgdBl5n5V4bCZnFqzCaY9nMipvxT7zDR
em5CNQyPid614qBa5EU7N7On73CiFMleNbgQxzjPIdarEqZdj24eTu5udIVRv09bfUAeubEt5QE2
3mDYc8/G8MS5quZRpNDcvO8LWnftTpuRGD2psdM2X6M+he56l5GNGfBu1HVnvjTKWH/r+V7D52Ro
3PzfSe/7/J0SN9SBwypMg09TjbIYYuzBFAVPrhEX/btg0tX5g2eU7QwoJdbCRzE2WrWroHWqziCc
LOJfIk/7PchZt3y4bXSX/oPaLrU8gNs0JolllvYN+LRFYS9PXwg3jX/HuhZfIgNxAqNy85OiVsVG
JHj5lpO90uBCq5DeDNyZy/WKSRMQGA3VSzlm1huNF3s4BNCCf6X4HD2NdGqfwV4Nv9pJmzYS52tL
y4oiT5XEoK4TsjQLc7RBzfqlYCJteKiKDF5JhvIFuh2z4ZTnmcH97mnUJuGdBYXvDVTvZQRF84uU
ENlvfgITF8utB4bZzoMi3x870w8oFJWfGhVS3WPRK8jlmG3hWdS8k+Gf25/40oVRuue4YcrCdI31
MBy8DnGDflHyotTJOO01ZJj2OqSw4d5F93nDX17aE90PqFihn6ebSBt6ucm6TE2152V9GdMORzCU
evY7Y9L3CzcUsFOTaVZ1vHt/QEepFJLNu1DBrsJDI9JRZ6uN9EVJRamfdLTSs2PBrO/wVqiZcB9u
L3cZF5GKQfcoSc4kqHj1AsYlhSRXhfUgh5r6mA2zdgrye4fZCTnBIgDlkWEv/+Kt7mUxjaFgjDHw
U8PszhUAzg9lL4YHFT67YwpOo787XGFBPpikApHdCmm9f5SVdDMxExRfAp95OP3sJWhToPR0p8Ci
3BZzkiBJeFFfKbWWq+SUyQrbjpMXj6v+YojI3jtK6Nz9iVzao7zaZJu0XNZykYMTEzWVRvUSoRBx
bNGU3FV62G7Y3aUhwLnB3C4FTmyBfHO1F6vNq6zPxheqi/37KjeHYxLpW63zK6vITVAMAfQH8Er+
/z++SxbqgtKBPb6YejE/QRQd7HKqM3efGNp5Mmkmu3lFdy1XCVIq+baVTS+vIM86V+JfU1WJLWYN
eSTLCIfCA3eVuBEbg+t7uUwBcIy5oGF6SZriTRQozj7twgTdGUZrbt/SNX+arHrTNCAtJ38BI7wu
6VS2NeEWk/nFsxTAsh3JjHse9FG476o2bNQjkYdVv5tSu9N2I1Mq43dQTp4JkZM5/UisXnGPyNyP
b60xVKyfAgGafMOArpyGnC4i2GPIlt+48iSKk4Ua4c78QuQjS5CZ+jBpXf/iOoQxt4/jihVBy46P
lCgu2YFYHnxoqEMvGHV7YfzCaXZBaDrFUbHHpj3dXujanohwSOfg2cEfr7IeI0ibMbUS8TKk/fDE
5GC+n6knHlzhaBvHd2VPHlmjHGCHiwbEzHJPQZMqodml+Ys6q9pDF4r/oezMmuNGkmz9V8b6HT3Y
l2vT/QAgM0lJZKaorUovMEklBfZ9//X3C3bPbSUyjXn5VmWU5AwgEOF+/Pg5cSCyPLvx5C5vbW5s
jisU4kE+KbXOoziJaqyKmIvj0IzDnZ6a9WeGF62dAg7oe6g+hvkwLDfaJ9eWBudaSouj6XNRqkrl
dDF7PUFrptXrpCwCHUz01jdy5WXBvADBQl2Ee3ObGYh2HFIlLctjUgMfeDQuDnCPymBSjexkLmv9
dWBavvCZEpsOUTu9mVVz+mqmIn+T42f4lm55uxMVtDbbLG5JQFw8A8BJKUIsOSJM3z0LEf528CFB
vOiLM2jHsSgBBSy381XF0e9f3q+XUSRkDhUUNg8Y5fbDoAvHRJnAsDZeIOmuSabtXIj2N7bq5WkE
RU6mfXIASTJPN7sopcatMr0fHnO9WGzfM8kEf6KDMHTvxGo16kM5UMLe0YJemMFbHbc+5Iq7um8a
UQo9iIY07Xc4lq+zP9vTCFyyLsUt9bOL7SClh8iz2eWAjLA9z7e6rdEUHNp2eNQVvcHv3oBXh/KN
r+iZfmPrXT52OVcApAbZH2x4C47AGqDgYqT6kc5JG4xOXB2MNPPC175c+ckSQQaRii/nCxqLsXKd
tRmRTFjKsEgpadB+1l+bOclhX8nDgVkMPLg18VXNrNMgz6uPq2Jrb6oxK0J1WJQbW+gisX6OwvgH
uCAujlvucsMQG8T4ligUDf6QWt8HY72rGgxa7EjcMja93AqAVmwE+hGyKbeF5awppdjMDQ1s24sS
38iY/7C6RoBs58aXl9/S1ViyNy79m7D/2HwbVdQxs4km5KNSpqhwt7EZVAr3hmcD8L4c6nLbsSxp
PYO0F7TVbe6Or1w+oFSgPU69sANNFVGYrM2trvDFlcGrguvLxDAyHRzim8t2zfKp11ceHt5rVTgN
5QIeMygfeoNZndao6r1mJ7emvq4uDaRWlUXXZXU5227cARVqj+uydHujBAOMs+EWJHc1CpkEQyPw
mbnnz78obehFF1em9hgbdhEMXdm8NQZxywDiehQoM4h4yymNDf5t9/MyN/A38X/qrSBK0+ZeUbpb
I1VXozDYzSnExMQFmzKzYnQsF5d91zro3Kecy02v3KJ+XN0MDGzJWReq0y35sFiy0h5BIx5xW1oD
vUiOthp9zCvjY1rVD2MZvc7SktyOzfefeFvYPlZTCx8Z3lBa919LgSXI4Ik6tMrhFvv7okshI1Fj
0eMGObqwsOmQGB7MRdEejQnTylF37xJR3jkxmhxGs35q1uprNETv8UV4pZjD8xp5moy+UorTxZRv
9rfUoMtbq08T9gfK4NFBH8YFTrFX3uVgSq/NZ1mkpFNBpqGSAPA+D5X1bIt1ZZPEg6cHGEq7fuUZ
oI9Tf6tkubYfOXAhfnONkJFszkEVgLmjPatjf+nh3ucVyhubsenDy0fgtdPWBnqTtDfgvi0VKZnN
wVraRn9sI8fdYVfzM4IOEboiu9VU3xqP8ZpgAAFk08eFQkKT4vzZMbzR1dFQrY+lkcWIfM5wjZZa
D3JkOA8Ttg/HYY3nh2HUxn2t9dEefLO+K3sxAXs6t+SGLh8vpHDySJQxUB5lKuv8tylKY7HM1Vwf
Z0ssQZl7CFKvpfHqxIaaE86V5OjQr92a5dDraQVanPpjyWMNRT9+tebmlh7B5VI4FtmP6N/QMLiQ
iqTFm4HaGsujUGplr4kRvzC3N2/slIuMAxURuBe0t+WEOZfz+QOLonjQYi92HpPGfre41sPI7KYf
o3FFu/nWZrlYkkV3Be1mRiLhAEHBOA/mzWhujmlnPaI7ZYZTYWIPUxi3dCmvRWGOUlIK6ebwjs6j
QPQdU28erUertRrf1kdvb2bDrYHoq1EAQBlUhX4Ao+M8iuu2kG+YC3hkrj1hSlgxcIIX0YeXP+Qr
UaQYhbwk0QGgQXYepYZmYa5MhT4Ko1pDDNO13dgrc/hylIvjghYcE2Zo2Up+9kUKPS9e381K6iIj
1fUfmpwuUWJk/Q+EUIYbn861UMgsMZHJ65GUzPMFuQmqxy2/yGMxjKVfrfp4cEyaiomXtq/tOrMq
CEzSKZSciOr3PBQQZI6oU0FnUcniEJ/SwV9URLy7Yr1FA7vymjAGkmOg9NPZdptQSVX1hdLRxBQq
xqhDpA0Pmtsvr7315YKYFgKPptChM3u+oDYG2kuMhAV55p8J9sn3xuChM+DOrwUKpVIDTCSs1sg1
UTQ4D1T2CLckohBHQ9GGnVvrPyqU225UVAze8c+cAYVUAoDe1G5Ad5cTV2pJLqXbg/s4te1ShbXu
ilODn9scDPTGTGjNeuUcuUybPIyXbBKfk6Wa3fcOXor6GwFqP33JEzUrd0vZoEBmkz7WAU1F/bFu
szH6ok1Tvfqx0dPwrDRltHw9HW3jvrYUt/VR02c0xe/tbsZYGGHe8oBBaNaFhbcsuV+5qlBCHS+Z
OchsMuJ91Oed7Wt6Opm7Sp0nY194zLXuPa2bioPARXB+M4yu3Rw8Jyr2CcpezuLTqpj1p6Wo1ukP
yG00VO1mdt+ILDabO5RKvfh+8rLqV843+JME1tD265S64p1XxmaylyrsQ+/P5qom4VTDX3maZ/L2
91FmxvFhmbQWjEZJlvadPrkWngAAsPSVyy5bmDGvkq9VMbDhSVA9lRl/bBL8pCoLXO0hfAZzbeqZ
X3VeWb7jKp/bfWOm65Oad86fmTblFb9tXsfhvCrmV9cEPNi5S7nqH+zRsPq7BONYPWDUS9F95CAa
FICdqLb1nQ1jof6rK4bsPcwQTUP3g9RrX/YWlrJFi9PUMdWQHHuztPU0HeYOW6J9ljIHfhdRHaL4
gEbZ+H5KtPFPZRl6uDHchVYeeLESmT+BH4Ua2OucL78wNHP0IMWuow/Kuai7ILfTyHlaSbG8fTOa
9RiUxbiOB0srrfSut52Z+fuiWiblgSuR+UWzNcWp4hEl3z1nirKdCmoW7xs3M/6IrdI0Aob58nrn
TVnhvFezJWe8e4ziJzEpXh7Udlcr6CypTROOTjqpbIxh1MNpjmM8NxnWNt9m2Zhpb4opWhIKxcVL
Tz1Tycud2ZbZ6vMyFNrundO4QcFE/xLQ3E/jX+siejfwRFv8iERXPtkCdy7fItfqglpM6dOwGLP6
MV8H42FR5xyHYHaa5iENZqtpsJSWUoXYjlbrfd+rRY+2v6fH763VzNOwj00lOWpmrqSHlNpSHGCF
2PFuVSpX3y1xP8DCkK/hS1Nrnb4HINCtQE3Tqd7PVVqrBzghgx5omRM3Pg1ubz7QdE0XP07y9St6
evYofTH4nnyzicw8TBCW+TpquPqEHRyI2mdKf9ZD12g0K6yxTrd2bd+p9k9Nawo1iI1Wz+BjePqp
MdTEPmlq1VWZzwRW90fGd6sFtpUJHbZYrvX7qjPVHy/fjJcHO8cLzDBauUzLXeCTQyMSwFWNzvlU
PuGKGn9SkKd8emUQbnFAdA2AyaHDtKXA0M8dkjFby+Oo0rptO+TIHV2ZgpejXNy8NoiSlI5nNBlu
6Baw0CZ1mnKlao8CCGvfe3VyZyWK/rnt0b19OdTFU5PJCj4PkJZIk6kfz+8P7DmsWO+69mjVvX0X
j1MRGKNmhC9HuUhdZRTZzmKumxtk2zQrewa/MIpujw110BsY7C0ThlQ5UM33Mbzll6NdrgmSEhgm
T458nIzvfE2N4kVqPqXD0aumBQEyu/JVoTa7V0ah10jvlLlMylHJAz2PgnRBRItj7I+ZN7pWWEyT
+taavfmVlt9MQTHNDfLOxoMaAgx8HkfvjHmpmVVDg5JxzDqLx8KHZJl+ojdi7mYYRXthD6W48cpk
MXh+49OuQ0EIyqO08NlOjORJPEf9RLXROGN07zjfU23CPUx0DPFmJQ39uLd9vR2QjHjtc5WeHzTG
KFRRL9pmNEJF92mtbfuxrLX5YEq7NMSTPrwc5HJ1ZJoU289lhwXT8fyhtsZqFFJ27NFwI2VvK6bx
NqWtGFq1a+7zTH+bJ6jPeN1kvDpfI8el3EXUkqSH3O08sDE03JZG7z1ODc9PwBp722GGdiOfvvje
kHQDVKAKkfZvFy5/1FVNM9mK99gOUfrey5x0r5m18qWP6bqjc7B+evlxXvZTJNKJ9CuTtlLtZMvI
ZYDSGQTH1nFRinLyNaXEZKqpBYPlUarpg5+5hhvvuqwYir80b5GSqpkSQaHLpqp7V+ZZNe/zhkHx
h8zJrcHH+Ty61cW7PFb5JYHRuRkltWo7k6nV/MNx5E1HTl+VrKVNw5RU2I+H+Za/6pVQFHh0l8j+
OYe2bVcheLvxrA7HwlrGECG67BMymcbbulKGG73Jq6FAmGEp0jFktP98Rylxs3hTbA7HNhGzE3Ao
AOlYQgzkimrb2Psbr1qeN2cHAyCKbM5JNxWKD1P+Pr+BfUud96q+ONOx5y0WR0Y1FTyk1txCAtLF
/izoBv7afWm1ju5Xxqg2n1wTb1vYjHWKEVihJeIO53A6JpMWJ7ewmItKhV8PkjZnJttQ2rKe/3ru
pPQ9PPzx6ChaEhhTSt5KG+1donuMMVsN45izcqvDcOXGAZBk6ocRc4A1Xf5Svz2T2EDVY6HxeuQw
HdDQQSj1FPFMbjz7y1ct7zV2lBxbvKzIlxyhzaxY56M+0BIODKVaj9iVekk4LKspbhzEV6L9a8rF
kfTiC7hwKZJVAztbjwxELndJMkBajTD3Y/bn+8t76vKdyclIYFZZLaNCtTmNvQoD2GKJ5iM3t/Ie
cUZh3YOZ62FZuEaxR/6lWYI8m9r4RqJ1JTDNdlBkjq5nAdvz95Y7AqIJzNQj8EMdAqkrfqwpUzio
XnXUmia/m2Q+//JqLw5nrFBk0gVYLm86R/78t83irOhjV6NYjmW+eE/JuIq3pWJ56PMl47uuyJBd
fznglRcJOEmBzhGBH+pWLlUzh47KsCQgD/9BOCkaJshzf4qim3TDyw+Byw2ckhcJ1u9t+5R2GWnG
6hTLsVPd+K2eZsgOFsktO4FrT5Dbk/lg5EsvobbKNIRGdbYczShePjtW0oVCs/KDOqRROCBWfYMp
emVVUiuSeQiaiBCmNm+s81pMMJNSPWawUD9wrhW+cJLm88uv6WoUqegkVc0lMe98XwAQLWW0NOox
HwoU94yk3nu9fkut/UoUyZ0HpaRdyDG5TUCKPI9LZKeP1tSb99nkLQ/AOLckHa5F4RAGywM5pBbb
PLGp7Do606127ByIElnezwyRzkX48hN7dgo7v4tYAcAuYq+c+fQNzx/Z5CRCcZ1IPY60C40wqg0o
chWYC4KB1ax+V2YX9noPwff90saNt4fl3wkBYFQr3t3SqnoW6JE3f16ceVm/6VOZO7tSdQYrwD1z
co+tXqp5oNoQCd9kUdv+cKLE7t9UTTK6nyhDaxUZsYQmpWHFcbpf4lF5pYM6lRmNC+lkDGeOx7kl
TfQIseVj2WhHs0icR8oa1PWzOpHcQ0378vIDlc9r8zzlXCNfr3SqvshO57bg/EhV7ZhXKiPamgX3
1GeMzjiBEbfdrs1T3b6Rq15uFa5DviqAMOnRtm2Quj1KZfNc4quiZPpBdxMoTKvZ3dgqFwm/BLKZ
mOYxyslcfbPtM10byww9hqNnV+P33OrGPRvXeCpXIK1lbu0vJtbX99qimjdo7penLwUcdFFqbCQn
uPnP9+gQGbCFYvYoehn1u7xdtM9DBvNlWsAvX359Vx4loWgBA08w6bQlMHLX9EpXESoy8unBYKu8
SfTBuX85yuWlSTIAKMHwKAcIkl/nC3J69KlxSjeOYL5tWFqTtS/m0n2Y9VZ8yBI7/8vDXn3/ctDL
paG+jYAaTFWGPCH4ngdFVTlvq1I3jjRgvADzwOSz68XWq3NpSYLiLSH/Tgd96yC21Km5VFgrHTE9
TN7No8mn7k72g904txi+l9sCxAWaKYck+TT/fb6gYna8WqH/efTU+Hu7ev29OtTLfoq7W628K6ck
wnPQomlNoUzIgXkeKrYNTK8bwzpCAs8ULH+Z5Ut3WYrG071m4ocYJuZUM2iE6ZD2xo7XtQsbu6mO
qte47U5P5nr5kiSzhyrpaMrm1myq6Z1wxuTULJlYwqVVmr+wRBbJeweKiLjTUdModnapJjHTSC5+
yNpQJJ4PXaWJmHTKu+VWliMf2PnZxQfOyB1ycOwBcKbzVaLFXkaTWxnHtkt+VX1jBI453NcRsz56
0n1bxvh+yVo8v5Qb2euVrSkHdqi1yUYkF+w8sJ136wTgrR8Nr7LfraaifMutVrvxATxT8Dbro8nO
JYD8CnG2SN2I+Eq7uq11ZPrJDYD+rcfctYdQpH3/XnO67qii2HtYrKEK5mWqT1gMJGFl97d81C53
rrT15U4nn6QTqcnz4bf8lfptSFAccI8OFhM+QKUStHNTAdyv2e61X70c8pMfIxegFNY6D9XblSgi
2mhHU3GTnYGRBQ0RuiIvR7myINjE8FZA2CS7RFa8vy1oEWrvxnZhUX7EfbDmpepXRaLSaLK9GwXH
5TWEPCIe7bQzODovWtHouGXeUHfWUROOEi5i6D/ZWjYGonUBPTQ3Zvhv1pY0nI28vjHqdblPiQ0+
zsHNbgWRPV+mV7SkfCjdHmulSkMsSsXBnZZbxnRXHybeBczYgoajS30exWV2CgeK0TpONZS+tHei
42Cnzb6pvPTGaX35xbMgR3LApS0DpLHzUE2rzFiOqtZxgY2JTCh3xJOXFN2XmG0bZoZR/JW36fBH
BBQofCFs75ZY6bXFSgNbbC7pOFzcF2ZixmNdKzxSfLs/zEo8PiCrKL6wmW5Bele+f65cdPlgmUDC
vvAlqVoTVYpIt49o94zOXdsMmfDrCI8ZX3PS1AkqL54+V13SFiSvcz4eVK9Lmge71dw1bOBilYeX
v5trz5+EmVuM4p08dbOhzGxxEPts7aMpugWIPec30ZePddfszMq2/C7Svnee2GtV/mpNX2jyjEjC
GNFAoCDln7/6FXuTSbrRHEmd3WBM1AgyumgPSdsPN1Z57R1LiRXuUB4/AwDnoTp6JqCosXMcy1n3
oTPZR6W3kSPJIvPp5Qd6ydBiWWjUsKHIQAB6NrH6Cc/yRkwO+6kflXBYx+lnmjcIMhZKsb6ftG5Z
fGcd8uMyZckcMlAbZfu+6oenLi3s+WBkenwLJLlybrC3SbwAEEAPtxSqsRR911Sxe5zU1nysYHE/
zBDJPr689itRqHHQakT6VBo1bd6onYia8ZHBOzrTMEM3Kbvq62jZy+vPejnCwLgTVTYva8M4sqvY
GValcLlRigzG0bI8TZY27bXYNm+sSCYc5xc2kBKVKdw+qdG9BQWd1FydYVTdY+7246fRiqO3MOvo
3Dq56qtmNHx+9RNEswYmMJMjNDrNzclbKlWjA2e5R9uJcr/uc4Z43f6WYfiVz4HGJ9+7VNTkXt48
wGHsDOG5mXfMinLYRe4wBFrlFGjvqu2NlOfKlnieS4MPJFXEtvKqDFwO8LRy72jn2hiOJq2mCCui
G1fytShAxUwnonbJubo5xYSqtApzj2y8zG4CK0m8wFDN4dVVLvUYnxFpDFcjmfj5KTJrcUn+kYnT
Wg/WoaymwVeN6NZcy5W1wKNiF7DfpIncJjWzkQ5GUQP1p3oy8mBInOw+44S8AYc9W7Kc7Wy+02c9
XzrGJGdbA1E3nTSnwHL2ZBbusIYLh9b6Scu6Mvdti/b4vaS6NKEZldaPsdBW+zRZhToHaaWX9Xv0
yvX5CU9JaBdkWG0ekJtjTi0FJZTUtzjl/kxU5FX8BotXL8TZyeO/s6FU7vIIrOrBdacKKofqlHRU
EssqPrVIlpx6jpYEP1q7V31vmBDcQkdhyb9XGFq2D5WDeIKvCZE/lUM2LB+nEjn8zNft1DQDVmB0
b+s2gg1kCCVBSwG7S8/PdCv9MWXYbz4lqdVXd61e6dbORMNoejujXuX4qgZG/OfUqsmKOpW22G8V
M9GcY+LlVXOf4JkQMYAyoSFV6otHa3Ht1sXH+GKsfQUx0qwNBUxB87vWY7vz85WHggOp+Bla58y7
VNIayQDQBVnc48D9H9pGIcK+QDD+5SgXR52MwkgPs3EyP9lmYp2iaDrDUO7RrYb0ZONM5BejMN/m
xjzvoinv/ng53sU+l+r6YK4OuAqTPttT3DMbr+Kn2jEdkmrf6IjTxq1pvXpVctKQHBPYAVDb3nxN
FuMaKhIT+rEVThtWTlrvmUVT3lr1rNxbenNrtPjyKVJCyhFmeNEaGNym2ilSVRnstjOOWC2ZJ6zu
vNiPYWl/FpGhCF8d8Dt++TnKFZx/yMAcrAxtAEnB3WJTS+f1dWaMZHBtUTih5dTNTwjOSnbQi97S
D0LXq/LO6miM3L0c+VnYbxOagRy4rDCamTPati3hEUr7Oc87Ft08LI/17OU/MqfM/midKRN7J9OH
rzgL0cPLs1nMaDl66KgMXjT8rPuiU+69HJco37BzxQvZky6MQYO+86fYdjv9QL3YrmGSMFcbTM3c
138aTiGQjBvSxQrqrB2SXQXY04ZDYlX9B49E+lekj84XxkqN0U8WtAh9FQ7it7GjaXvjanu+JjfL
h65Er4tJDTl5v9lbmqItg82k/BGxj9pv6LQdU2+yTD9dPOu7MS6fS3cMFxT0f7TV2P1ptnZ96xjf
vnyJ35HSAfdA8SaxO7+S2hgqF/IF3lFJs+Qw9a3W0jHWRRYsfZbdQEEvCl+6JwawnRSCB5/ZsqOj
yaD0bDvv6AlIjBM1k8/c6ld7ptVRKs2hLPX3wuUSeHmbXRwUFIYMWMNggePBCJj85H4r7UejZQQF
dOqos6H3fUdJWgjGRV4bBTQE5gNwKLW9ffEkW6dQrSxJT1NSDX9MSpX76Bbrn1+OcpF5uURhWkKD
aMFKtuiu1aw4eGVleupGPlCn0NR3TE9mexCuW+XVxUlE3U4gkAIQA9C07UnkTV2BoBq4S+7hG2HP
f86ZcIKIGfx+GOMbp9DlwphvldgW95SOssImmojLuRJ1LU7tNNbBSMh3dV4bj1oxvNp9EPQDZjb4
OIsCVNLP90Mxz+jh4VZxSueKHk/TFvsxn8xX7zpWgVwi2ARgJEXjeRQFrI5Mp+EmbKM8IO+I76tU
eIfX7ge6GbTxJNGB9q65wR2b2KmcbIozHltmiLCuvPqruzLI66ddGavhy9Eurgp6Jty0rMhBDZiG
xvmarCiZ7GLidlctsfpWgYaa1yg/2np8q6RjdYBLekth8cq+4CaEb464i7yBNyEHTiR7zfrsBMG9
vo+sns7X0is5X1cfjX++vL7LkwI1Q5onXPdyBvGZAf/bSRE7szBVUSMPVXXiwUOG+mNqFtXu9VHo
verc8lLgafsUR30Bkcrd4oQoLCJaXe/tRm+59a6urUV2X1Go5LMCkj5/V7FItRLJguKkD260ZzLF
/ibwkP/62rUgG2VCkJKS4yDBmyh2h/2FMUXFyY7mDOsQ7NKyHinKl6NcXhxEsXgpjIkhXLn9YldH
XfWqK8tTlRvroWCea+ct2bpHu6m/NxVsaRuUwt/2TWHfIsBcbnkKvWfvCCoSOcpx/hijSathTsfF
qdKccXrS28JOH5mK0edTixtX+XHR6+G7XUdW+mpJ92fvBSRT0CwE3druxq7OOy2duuqUx/bkBlXt
4TmHn+7rPzGa5/SESI14g2i0nC8xT5bIWV1RnaJxLVEXwCvSKpA583LbefWhKMUWuL+4uVBo3eaa
RlpUcM/76lTW67AHHLFPVdpXNzDhS5hUajowHIWeDdkLDJvzFSVdagyKklenMc2mOzszs33sKNGB
WizZ6VNth0UBbxZ43A1mLKZ2ozuZjyVn3o3j+fIOZV6fT522tmxgbHcP33YOTOlUpxpTncPUlLZf
THG5M5Q2CrWMNtrLH8rlR088pvVBDUHeL3CMqlmsxhJpfYqqJGVIq1mwDy5vJa7XVkVRy4UtxUAu
+rClnpscX0N9Yq5HBKvhpUHpRUyT6lG9K1a1u3t5VVe+QQYEIT5TpkBv3NZElC5ru7ROfeJTMQKu
J2OX0N3eezn8RndVUUBoevHt5aBXHiX5gYQ85cQTIN75HuLcjtBTlGpEke4FEbqXVqCTwbo3XtmV
hwmyBYLN/BZmTFsysAavebYWtTlVfan+Suyyeioyu/zcYea30+vk1axUhsQY1OIuxQARDbpNXuLq
7cSJ7dYn2LnGG6mevddnky6NYf7x8hO8aA0QiXMFOJLji4x1g0W2bQPlU7AyYBhj14m8GQOqHWas
Gj1DwiTJC/WTvTCz7Y1xf9+mdXXjN7iycQCTGVWDhcYJ6smf/3afd4PejOuadifOuMrYcV63+s7Q
pqF441Va3dyjaqA8lZVqVTeqgefJ5bPaTlJnaJByecgUcCuWHsdJCidosE55g2WGwwVl1eilontQ
izdIfTbJvVdDjHoXo2Xe/qqdeXUO6lSk3YfSWRme87PKXu1fmt1VzVtlNrzl0M9608nJJLW8f/lV
bTchswtsBd6R5FfIEu38QQ0TTOtx1fLT6JRdOK7ZG6FEp9IUX+gdv7ZSksEg4IAVyWrwQlJV16pB
c9a0PMVVp+Humo/4raqvLV+Igkozh5SkMlErbZbU5bXeF2XfnjAqtAPLUrwDW+2T5dVVAFOiv3Hn
bDe7DAdjjzqeyoIenXzCv2212oS06bpLd0pqxTn0JndM7o3ajrmwMZjcOT90y+Tu2tYWgb408Y1T
ZHtaEZ6pPJIk0iPu8a3eTd7XXU/i1Z8MBZsZI9fEXrEZsHt5m1xG4Tt+FnngVORI3pwddofSr7GK
4YRAjfvQMPJW3M1FM93KkJ/bIr9/PTpT7hqICHII4OX2Nk+wu1wpvWGYTsBDGOboRjq7h85b1TdI
y67lPnfX9E/TUhrtfdyiNbGGTC6hFAszoEcmyVWHrgHB0JnuzWuRfExHQ10PTOelc+COE+oyy4jQ
DIOiXpr6Q2a760FEhf09c9TiYxKBTfhFG6e4KrvC+2NB9pWpBlX5ZNidnb4yKWKxwAbUvVKuSIIU
51vHyBhYnJtyPlWe8lUfzfgQV6l94wu/mM6QUVxOQdQDCMVnvonSCN0tknoBmR01bdfOVm/6DaS3
JVyVEsEnb55BxZS59xDmFbMoT7nB139ILeF2ezytU7RYWqh1/oysjRLSaDKmV5ZG0maBncxnS2MX
FGVT7dWNOwH6rfVp9FyS7UJzHpVioHH/vI//+8f8f8TPiioAnn3Z/fN/+P8fVb0w9BD3m//950MC
aNZVv/r/kX/t//2x87/0z2P9s/zQtz9/9g/f6u2fPPuL/Pv/jh9+67+d/c+u7JN+eT/8bJenn92Q
989B+E3ln/z//eF//Xz+Vz4u9c9//O1HNXB08a8JZn//9u8f3f/1j79J64j//v2f//fPHr8V/LWg
yqvie0Im9K9/7H//xs9vXf+Pvym2/XcqLOh1FFly3kzSTKefzz9ytb8DAUnYDnMF8H0p/1NWzBr+
42+a9XfSCUljQ0WNfEIy97tqkD9SzL/jD4DKrUQ35WUIIet/f7mzt/Sft/ZfJerLVVL2HYthi/7n
VKDjyA3OxBTAuGxi8F/nW5jZgdpR4opR7ZzD3Ni3IB69ekt09fwufI5C3Uw2RutMolGbtCVx5yl3
h67YM1W4L93s3TQ7By2eHykxn357+v9e4O8Leu7Fna2IIU+qDKkDLBUFtyWeO6QJFhxttjerNG6+
LN1o6/uezmD1xc2Uonlkqqiy9payRs2vonZn+4PdcYXdZ13ezZ/rfGqo0Zy1WuhbFUo/3lXz4DiB
ufTm+LnwSsPYmWMbDaeXf/GLN4GRIhR1mUMy6cUc2/mbWOl5oe9bpPva+5TngMe6n2UfX46xgcd5
EWASACSSz8exRYfgPMgkXdLWNUr2i5L8pdsLjbUVu4nMX+Z5365lWEaj305aqK433svl8pBrkGuj
5ODNbLWuIG6N3ZQzUe6uo1q9owxqn3qRdP1b8PrXGd7JZVJzw0KQypIUAVugplLyKNbtLN2DGzOD
tuSomvoQ1JLXEZX+FYjWkmyjS+XMrXfz1OkNA6oNgYT5wy4GODNcScGwrq9rBRKJEpQDHF4WlRO8
9c2NRjbOjVIjtyca5eDhYat7b+ikBkZ56ws6z0hkn4y8FbY65C8gXQqO8z2CZtu6LnAc9yWUcTS0
V+sW0/EiAiUgpEM66bwbjj5Ot98TO0EC2ziLku3EjKdebCGZYPbTLb1sBHXkQ/n9LIBbxMaSLXXp
scc5eh7IycakA/bOwigS+aMhSkePj3ZX9oubhE1Rt4XPSIdTBF1t8pswSA9Fd7aUQvGVPp0QFRAZ
wqdFq0rrGXV1/FzE3Ri0noG2Uu1M9q9+gbEtGRD3VskE30GMnfbdiMFkdioMyFNqG3UVxo4o3HBx
Y1qdqrP2fmpaCAOYjd4ufl6ZlQj6QXdjP2HmDemKZbQ+2m2sDX6KeeydwJE0f9usiteHXo9j4M4e
lrQAFxy6yLfTRF3fOgX1SFjGqVhDaMLN/DltjIi+DNpX8wfDFquGqhF+LvjPG7GRYh3Qxw6wVDEP
/CLZ+L6LaTeHK064pzyzh/mgraZ3XIdk+uhmC78onVO18OPZlGocY5t/awbRqn7n5u0UZFHUPdGi
th6aSO27Xe4UphOMtQPHxMbeQjvwMOPCh8gOdRHWcu7z9so6zBmMr8NeGZfBt9R6/MsQteH4njo5
j3aNRg6u1yYppVMm9vuxTjHiXNNVLfZWrI1g1utYPZb8UnUgb9ovUWO0Gc9RGL0fVWqT+JDX6mmf
MIXR8aeZOw80NDjY2E4yleGYTtk7bHOtk1u7UxnES782/koLe/Z7U1dy3yyasn6z5DXRplUg81YM
am0Edm2Xmm97U/21MRjr0++0xVFbX6i580u34g6bpDVVK39whl4NkH2qel946ToFhWYqS5ClrSL4
zKgLs7VHvRnNYiYB7xHa9kR6aKe6+ZbqS1H4JW4Syc5RvIUcXDdqz8cgeX7wusrtwqlBvMgf3DEV
IYKZlbPrTNyuQ68d5z9jVBUUP51V6WzhGcUHx0XhxRfGUM27uM7c2ddVBWGKupz6JUiTcsE+oyja
T6Iek9rXTfQ3342LmXbIxURIJjj2DMHGwp7v/7J3Js1xI02a/i9zRxv25ThYMpObRIqiROoCkygJ
gX0PLL9+nqz+ukqEWkUjznMsWimADIRHeLi/SxGJihXoIxHcHCyt1o8LLGXXd3tqM35hVmMTTF6V
tETTanx2tKr6pJll8Z202frqwIVpQjB2pREMVq3xhR2lPk1Gqt0T06t16mwj07C7cMuvpY0HcIBc
mvs8pp5T+wl+iz9ZW2sbrlVsav5ae+BQynyYpN/rvdr73mwJ52KoTLc4JIYBDT2bC9oDI8sJbL3T
a8zXpLZPnlXPLG+v8RQwnm7vPrTAU0q/HawyCdomV6uT3jbc/aYRTTRfXeLaDQWyWldNES/I/9tS
HZEaabr1xpBV8z4DMuP66jQU8zFR5k5czAmnv09lX30GUpgmkdoWyr1qDJbw0QJT0dmpHWv27TUD
ZeatwjUCyAKFDAYvK4ojKrV5E8T1kiNUu+BQF2WZqz7lwGZ05mV2HvQplU+NlTVJmCimGikg8bDg
SIziWCkFttPOogIeZeqvrdLKRlA8w/AwGrr84A6V1JhH2xt9VEfQWgAHP1xxNy1Wn7qo+gNViXYK
Jqd3EFwkfwkNxevHIFHaeb4X86gkdqjFiSUuWgHXKMiWNPuZcz6rkZ6bUxyy3qjPtrqHiKEmtbKL
UJde9LCek1LzuzTuG3/pajMDkTC2TRiX5eU86PO9VWnKnd6joBHKdFD0SNaK9SNRKtO7aBAA6k5U
HmwDHHKfDqHkwKmiYtALUJxV2pvoVJQoHjdAAd7pPV2GwKu8SmK90k/Cz422AgwyzA22J+CerBB2
HStdid24OyR1164RvoZlAr9BS/RwyLrYCnpFCtyNRTwqIJaabLxwRBwf+6TJtXDQ02IJ0FJKv3Rr
6uUIsCtr+S5x8vK+IKJyX0ztsgY4i41TkMl2YDMFF99xi4bzFqxrPydBltT912QcTSuilV8YV+Mi
av1kttosAtEI98fE7ZRQy/oOF8SstXGQWbpRBpbR0iySqb1+9vrG0wJl8VoROHlzZkk1OrZ/KBbx
ZLcoOl/RZDzdoLSc5lE7a414N2JbLwMTcTKAsq7RIKeTezBBh0w3Hyl8o39jTGP6s83wIoqI9Nj1
x0FL8guzkm6CqETH1j6towIAjWuuca4L9D+apZ1Xv1XWWvGtZTbowGRK40+xSUTSOkxpr5J2fB+5
UdsBaaTsAoF0Pe5vInF1X59dttYqHROOPbOyVoLZGdmfFhX8Yk1tykTo1oMv0Zde/WTDjzTQvdJm
iadOguAuhUO98WWhO1dsKJKF0ZSDyd/dXGuBfKedJ5+S0ZjrKCsReAro7A1j2MStnQd93aWP9UDb
wY+npP4eoycF7GssG+1SzJQ6Ar3NVOdE00LPqGkX5l09yvHj6skzRZNM9XvmVeOV5wIB8ZWMFQVA
zlB0ToJyeo/fW4kQILXw72uTr7Q1SKXbIIsXT4Za2sXCn8sx/dhKtc18paNIjGJQP+UoKyXm19Kq
nB+L4+EWpE9ixFSxSWbD92RHAuGIeTmin8yfp9GqUXdaXdtv1HNa0sPL03xjQJ4JG8hmYWmVPZWM
oiZ0T3O18o0Dw5bK0+Boa+w3vZYbB+E11ReldkYUj9JSbwJWXPY4mMAMfNVuyTnMucu+yLlm/8Fp
h8yKX9L8kHbTMBkTxtqnoTDrOWhlu5oRvTr1py1RCfOdyeww+KP7nwSmug5PXWkg7YoqLrrrXGjG
T4WOXwgCUcZqhlamdfcZB60WIfUk7+N59NQoNs15RRiLfc4hW/xqpvE5OJw+NQkGytbfM3VWE7/H
9ofepucWVfOuSyXlME7fuj+MqZ5+7WYAloFBSF2MkB2sgI3V+lzkZjoGxTCIm3YoFw8Qgrd+WJyk
Ao+AD9T3ahDTc2pNeod/HhzTYMis+ENdzDHrO56cj6ltLaGaGG56SLXcGg5mn1b6aY07Sf9fpFxf
r1tPjF9ky4TcVaPq/Fy5uiDygRSxHqK5XI7HXlJw8mvgP/1xZa8wonoyzGuvbckH9U6l39gIK10j
lfvPgze4DfbASmI95uMwzz4aUkIc6s6OLX+0z2KHRrK6SFT1znxbSNOtgrw02+dk6dchbJS5KULE
x/SfrVgS1mJXe1VkT1TZgXJl8nrUrMzzm6W0Li2AQWxxreENVwUPBsVAHgEtJms7X640XA9TktOf
twoj+xm7TWcfxFjFUZ0O8PQKjHhvVRmTxCzaUn6icjpqtynuw3lyipepa38ObaosD1zMjYUmmVaq
l5WaKc9rqQ215QMLlVO4kvZPxwafZPoEWZpK+11dinxCiFh1m3fANeP8Tg6jPZx6QU3zmNuTxO6r
jadHkVJaiHpXEYo/1F21HNvONYYwg/liBtAGVJKEKZvzIE9zJ71zlY6EcYHeBDy20BbPz0qMRkLd
SMSzk0j3xzyvHEfJXAvtqLRlbn4anCpuAljB6hNQoCm5qLRqVW+Mtl+1S8oQKd6Oi5cUCg3AXuez
5wnlnSvKtcBRgpKT+nql8Ek2XmSl9CIog4ppI7ti5aDNMP9zvSi30+Wb1GfPiNZhXL+AITA/nZmM
zTHndgMNOc1b5QYtM8s9ecMUdwG7tqVB49Y44ufQcQfd8nNaLulRzZAX+zxYUiyBnppxn7KxdNpj
7o7Yg9nFWiRHvVkRTJRSGtMJCiYbNek9EPZutOz1cLY5ny5hVrCNa4trT5dm33bV0WnihH3HjL2C
DTX2Pg5gn9PHKqmWRwXgjHeMJ9o3l3OlqM/ekqWtD6JzogcdSzMJejiBEj04ISbrmK2Jml60NI7F
YSxXrY56NLa1O+7k0nmnV3kLLkRX2EDUoUOUwnFlUoROVWjmh6xUGxzO+rh0cILAn/kHkL1qPtJz
m+fLKtbj4jLTVi0NocuN5nszn0v9OOW9cWe35CHvHHvJ1M9y7Xoz9HrFyie/yfPcunBJDm2g13yb
cJ0gXPkxeehw06sju+8wGn331WvRUo+Asntou9kV8jKFTq/otisWMXNnWscpKjI1d0FgFzPqfFMV
t2G26gqZZJlrqBsqdk/oGD0QblDsXc9s4lvMNa+p4qDLlkVG7CNu+jSOcVEG1VAvI0KKylTezJz/
yHqVwCd9u8S8BkRz5dxXard+kN7o3s5jb9TH0la7Z6uEKHNpSSMv7urMmD6rSyHXaBSYhJyWvhy0
m1GtpRq19N846yx0jp/0aTGTUy71eoqqEk05PzFjTfsw5Gn1pazhxx51N/Z+aunaFJfmys3oXa/y
pUKHr0mLItdL+wC4NcEnw+mAwsuyq8mnVbfPHT/1lEIrwll1W/JD9AhLLgJzifcfhqrg453c/G4Y
udJetvhloegyrlMzXdWrgt/3kOI65QtVcsAmUNaHd7bRDYVvKIC82QEwdY+0CQrh+7rAtu6qzwT2
FEUKtiagGwsxwI8rpFb8Fq+zEojrWo7xpaEXrvmpNlUOxaKJ5Tcztkk/UsP9FCtLaoRpa8sHw+ra
8d5qGiw6C/xef0A8G4vD6rX9s664CrftalkvCzcFmmgk43pfN7JpUXEXyY9BNacuhHBTGN/Lvpbx
p27Kykc6YSIN1zVtbrBXBU1g1QhV+RjWcEcxKRx8d5dhzi5KtUp/6ihWKkElkMl81GsVx2fLTZzq
qi475Ukhi/Iu4KBWjW+tTSm5haSjfVWNc0JAa2P+YFaD5wb5pE/dLfQj8VBgkl1foodY5BdVOWQ0
fVTpfm6rtf0sm3iQBy6nmDsNlnpmLLsmIEtpKbrCtdmcJ9+WEymnbTdtcjpvUOX7QUJADHREMrWg
7CT3h2XW5+uiZPfwRVaAXyg4V/htfS4d0vtaexDI74kAvkB+n6sJp7zIrX64MbXZru7nfqjSW9VD
XPUyW9ehv5bwBZIO0HPrJdfQx+tvoCYc6ihDg/VmWXFZCMHKrXApdIdeWa3b4q7kpjD4lVNTNjdT
dJcC6nNlFkirU5QIoTC3pdiD5Z5PuxmBmLwSi3aVJlxTn8nMcqKldd0k6GQjh+tFs6rbsRCuRNUS
sdUwWe3RzP1x6arnvkvsW2jaZXzMhtltSTt07ScVl6Wlm9YP3dF0MyH8DAytGq4jwPDI4IBF7HI0
YI+Q5XOz5iTWUdWUlZShMOJWOYFSX4Vf2GQqfrJMMgvPqh+pb3PnvF2QIVivKdmquB5LpbTFkyOS
5uMiDCU7yUThWrUQqjT+FkvtL51kwEB3URDl9At9sYeAPF1K322SYg5mgCxt6GTJhJ4q9fYv/eBS
d+4UMgp/zkfj0ySy9QnLQP1xkkWbXLhOpplUhBYCTEkwrjpliUjSoBnytbhd5sokAowetUO0PGvK
DcJefTMHEBow6UsRxoqtr35BpUK9QItVGP48tO4zuvbELxSY5EZPRyOHT1lpSzS2+pCdFpkjMdUp
zpd4FfEHVFTj+MoUSj6HMXXe4yqUqfHNMSfycoP2tM8tpq+OHbf2S7rY83DZ54O4TWUrct+S1Xop
Eq9RQmFXfCCuF1yUG+ba9Muip5A341f1Ee3L+iwQWqlsRPokv2hjZd6Tu6z3cZmvvLg2u32ge702
c+Wb5NfGbOZvqJFaZ4aGqkpflml/obXAiIJVI4giLa7bB5o76pNBF5b0Ubf63G/k3PI/I+LFqQLU
z6bjwwRdux0Wn/7ctFnn6+6i3RpO1bqhkrUciv3SNvdTW7t3XSLK93NF3dbvBjV/9BZDnVnfc4Ux
eC96vItE7Nw2Rlbh4GM4yYeudZwsrIWyfK8KmtB+NSX2TT6q5PmOtVLMc5CpfpcW8WAdpV0K5dBn
yPD6aFR3FuYoXQfLSXKUz62a+f06Kz/BrXKLcrEjV6Ia31o9RJ+pEL6GVymlVbcaxUXcAWGJLAE8
3tcQfxjIVxJqMn2jNSiM0j+aLgkfGEMMzs7SVyYkJ8pM5rU19k4S5qjdlr7aLQ0QEztFdK2rPMEN
ok0y96iTNJD32J6gqySmL1ppaCJoqzo5mWtti6DvdPO+jm3nyyhtpw5nDG4FA03tTwceVO5n1VoN
YanHlBv0YUh+ZNLsn72uxfi3HEX60zbqhfq0NpUPQ+PNT61Qy/cecsnNQZms4f2sV1Kcz6f+R9UZ
ypMcpzYP8zpDublIbOuuxqfjwWqGiiujVuKkSFt/bfzBU0a2B3tCWc4sJrFc2fFSPw7UWtUw1Qr1
Ms3jNgUwHpOq6XHsPreTKamjpul6ZbcQn3wvbbzLwugtxW9JCEp/qNbFjDiwyTtWJJceqdFRs3W9
vvhi92Z6vrVWGq6cdud6AWL0uRYUSVc/9xiHLAGpl8ZOMceg6+CNLLkPHKTV+JYLbC5nltW3Yqq9
CyTvZRbYLtt1YBRzEUfrUlV3S6qWHdFdkyl33LHTUCYTKbQ6GqMIJuxwBOgkWd7rDpWLMbM58FtV
OB+zxJw+jiNmVX6XZFY0klpq4bwa3A+NofQUSsiF/C6EG4do307kfnXyVaRgulGxVLJ7rYz1qDBa
89LukuTQGpVASwH36MlPai82/CK2p88OyVzM5TbL3peu6z0N1B5+NvHUn3RdMcaImvIwBID5leB8
q4x0gfaoPdpgu5rpfc1d7COSqAXmtUl8PVhoGvutKOQXHa+VHk5PW16uyex8t9QUoSUV/e/6yswa
Npm1ztaPnTuoV5h/aTdAZ5ohAMe5fleESxBRnO0fk3Uen+pxcimLKdny1cvnRXCNdOiDpKaVXXOR
L9KDQ205QYSvADmbeWv/VaP5RtA6xvwTpTvgRlU2zg+zxMvTz4HKjYG6qt43c5AEHnHXNcHMFrmG
awMLGeXlYg0QHIMWRH1CaGyAk3NvjFxfOdWa8QYTv7VijZJM+Kp07IJU2jU7yk0QAIu5B/oZy678
7qqt8wlqLSLLo1wAm6h99aAPVDJCzZxLRKuWGYgccAtdAk6FgxFitqzSCMmRkodq38OaaVIMjkVR
eV88ISqHulBMJcNYtfaD4YjmW0L+BKOoy84FCtzkfoA4mx+cxeserWmuiExT/KBCyRYX0/WvQ+mZ
3XWmrtVzSUut8q0aO2TfrDTjItNk1kZeW6UPmehHNVBr3flggjJdDukaDyhmDwbRmKhuoR0sR5G1
39mT4/iVOxlN1CAWTfKbkiMEY2Oa35dEH9bAabzy+0qhg1idnFUPchyuOc1dgT10BzGJUIrz/hmx
DiSnpSfrG6dAxdXXKeAr4ZqDQ/JXXTtz/+K0yA5KzuREmelVZDg5Z7lig2qLVluXt1OrkRXlg4YW
6dCV3p1Te+XDqjYtZCtVi7/NYzdUPrDiYqSh5Xhc0hAce78YlfVk6uekjONstP0eBVzLnwA79KDO
EeqZP9Wz4g6Byx2tPXfHROK34zlmDZMqXqRpY7xGE6TsMpzHKUVWhAoCvzlOrTIsmMTBx3E6WwIv
73XDN8pY2uFsL6gpxLIRKSbZajyehjXW+8A1uY7csPvbbzNMOwPbsf+mzYmwBCRR/utl93F0GlyK
vKaIlLVYIofqzWm200//3tLf9lIhxEBMd4EoQ4UHYrHp6Cu53RXjUmqkVpN+mgBsvc/ddDi99SlQ
0mHFIF/GHVTdioll7GeoO+VFhAdxc5M5WvwhKYv6FWj3b7/lrAIO6O/M7WfurM1v8Yqpl8NSl1GV
gWKcGrqKCCXF4Rt/C0/RvXOHG/TMmYT68rPQCZBc8qoymmP6TaQtNN0DfVDV11r2W8jDGYHmgh/k
3nNuqm9JcsPkeUkMuyGqZO0g4dFWwWqWU8DqM9+EImSp8SiPlQBMkaoP+tIvf5MsCipVCjMndKt9
UGhPviuqZH3zUwyVL8S86Wc0/FYDtkVvQfPGoYjWuo0fgSQ4OFMpyuHfv88WLASxC4Qxc3bWcT5b
br38LVl/prauVhZZIP0/qlMnb6giORfYLOiRm1vTmyQEznPH8864GIwj4MFsxUGcgfoaGXIWNUZH
cWfJuHSA1fF3/CoIz2fCC+SXrZrVSDMeHImZgV1TlSjXleZk4u51MpXeODW9Ybyyyl/itC3AGyid
8KOAibEwfiOGLpgaW05uuGF5PpFm03ynTgi221z56Dwo7ytRvMbr2a53HgmYDTyHywECyHQD68hS
vcA9bLbCuk7jUw3K0HeG3goNtape+XW/P4p1CM4LTCsrhM/3co0oMP1tex6tUNG9KjBb/C26hLb2
LIvXPtx5uf2KIQGecpapQQ4JAWJcEDaAd46dM57eNEMlPoNXRefaYddqXG//fYH8b88xQfOxHM8L
citrUixGneBBaYb5ZBgnyyEhRHFTf2Uj/31ZYPDmYQ3JuQssdKvK0Sw9oAVYnCFdIeMDB7JD2q3o
5SEXIv8yFhWtLGOc1VdW/+8/Dhs7tihEnSBEoWrw8ntBzcPxYqGuWNnYQlJd0y5aq3nN6fAvSPav
3+q/4W2efabcu3yvDXTJ6vsKLQwvPRj+l9Zvrg1fDaZAhnXgRaCRP3rHLnhN5+SvZf3bQznjESQ/
s2y3mkkqbMq69MiW6mg9NOEUxWF+6YbNlXUJHufh31eJfp6p7dPQg+CUhNeBUtPmJ9pNJlTWT3po
I+t5DtMPyWkNP9BwDdMLcqlwCoF1+D87v/Hv7/792RsCxhnt9pedFOhERLkh4m7OZ8PjDjH0PJvr
MZ2j/pNzSiN52XxqL8oL664/zJcieu0X//XRfv/FZ5XW81PBcb1cO2amjQgQ6+lhCmqfjP50rsr6
qx+HzockSh/aEIDJOd/212C4iSOAL4YPU8tPDv3JDZzb6ma6yu76U3J4TRdmo7bwnxlB2hXGM7mX
vmVROtR9M+OMlUO5+GQcvFA5uJd6MJ2wHHynPCqP6dXwPm7oNfvmLbTvg36lXKjhdF1/rG+7S/PE
jeWVUPsLyP9ivs5IQRQvoBWD58Xq5OV8rYPQkqIHmpB8NS/niyJUoixsDhR/7CC5AkUUcCE6Lofq
XfNO+7o+iGi5yo4QYl45x885x+Y9TEIQR4Az+xe26cv3UIxmWsu5UKL5gCnx0fY7Pw9fI55vk4Uz
tv2sv8nWgpQ0JZ2XDxGj0Kn2LABagzpwb4tT/cqG+b/tXGd3ZVRZz3n2dvtPMy4ekIfMULidvLRS
swLW0701B/nrW53TKg5q0oNtVFtzLvTCy8xQggunugvBpci6+Y35NU/xOM1g6XOpg824WRkWJI2J
LhSbP5CMA2qF3UfknOcf/75NbD/JX085H2BsheQC2ywxHSjXjUNjhHa3zvThY+2QIsEN4yTBzkVN
29t/f97vR9pZYNJg6tigEKfZLIG17kvKDvwqCon6+5Rr2XG02v5jXDnK7ZoDORCuS6ng3596HvXX
1Q1g/wwxhg7FWcN8bvZhb1y9RBbCIL/SVt9L6NLFJkT6Sjb/0Vb7/9SK/3NmGf+ZWvF/u+TMqai+
/sqtOP+T/3ArLOO/2FzO3hwQ0uyzeOvf3ArH+C9SYCRg+CM3d65ff3MrFB3eBRB08keWzfmCxj/7
H3KFZf0XBzkiICggEStnltQbyBUv9w4eBC+bZ9ubnc9sxzquY1FESTF+Xr3lW/w2Tbq/R97ekAss
3wZzZGQQx+AaQNN07isL+w8vvVULSVf4De1s5NHiObSRldtCM17TEv7T2JscuhmxNIzzs6ncZKw3
audx5nhL96YM+p9J2Wxr9JGdvkjdPMJfF32zIAG3/su6u/3vsP6VVPKn995sLXWmZvPianm0zpW8
XCt1DIt88e73jX5+6i/8Rj3uVpANdRE1U+dg2pitIY5Jn/cNvtmfnEWApbJBCoxQn0+gR75OoAd2
zgvR9eubry5YqhY7wMjoWx+7ruu0S9507v7zMQn3X4dmepvGM60ccnOvv+vx8342wLe/jTD7z/Cb
0HTaCQOnAp+tzB3nqzobtZvYVV5xKf3Dctkqx1iDY47dwrsL/RmTpsBO3nYZ/fu1t1YjiGjFM9ZN
BRiQyrcbF1A6bf99kb81mUpln/cmmjdR2rT4DsnkZDWzeti1DrekbXLUGtQgRdAOR9HntSuTiz7T
vYt9o28C1CxA4SDjVUTW4woOsdk5I5vIjCHkgV9m2KlvAPpqbRaYq7YveLaqVli+IntfsUqSGYx/
Mulo+s1733wTmRhsDk2bdkUknaT3izmNYUqP7c7p3gSnqIp4TSZ2Wtcrjl4PzpvGa7dz0jehuZaQ
XJJ+LSInScsQJmvlL1RB9r36VpHF1qGcrDWjN9l1P36sm1fI6n+I+a35O7ZAVbYqSxGlurwpY5rC
Hfj/Xat7qxCMRoeAB0HNEEr3BV3A8quoLeNNckN/bynb7kSLnF8/T0YWZbadf+lslQui13fVvrjf
6g6v50Q/NamqAhXEzbfmqqspb7vQ/PPum/gsQK5pwIWySC+KmlJElZ+kPbxWv//TJ90cnaBOVHrm
ZRx2XeODsQp0+X3fB91EJ4oKbSbSIYv60aQdNoJKg2+5b+xNbFYDYG3gQylm1WpYzs0XnOannWNv
QlOLLQcd1zaLKMmaIOX7Ez3/Jtz14tvKOM1hmowdL45Cx2VpWBmY1vxu39ik+r9mE5LOJ4a9vHjG
sKpRPfRlebtv6E1OW4Fu8VzE6KLOGWAZGc6l2s3OvujRNyltDurT7HoGLwXKvVbYmTvfenNgzr3Z
dyXnWbRAARE6mzcYP23fMtE3YdlndbeotmCZtIoZ9EJFD8pbHvbN9yYqi1hBeg18RmRngJyOMW6X
1pMDrbvZl71tBVscRPeRhy+ySKz0npXPojN2fs1NaC6OMs6IK2VRrSyXQ9Kg4tuvH/dNyyY0G0tk
IzgxAWll+qYo43VsNW2wa+wtWxx+3oiwI9QDacz2B1gTD6aV6K8omJ4XxT+FlL/38G3LMq7aNMV5
PI0STdxUEASvU3Xq953Kf4kE/Hq1SkwtW9oCDi7aAyEGJ09ciN7mqPvPm2+CM4YPmLvw9qJ0yKvo
bBSJr0m378zfVrMAuXsQIBm8SZ880URCqPsyoL/UTH6ZE9guWZYYpmDCZ9fvGs3juqnVOz/nJjyH
bkqUUWGtzMlXzorcj8d874Rvjk3Qz2d9qfPXLPQ6cpPhU49W/r4L51/Cd79MyyShMOkJgzuD5WfW
Ua93nshbERr4ZqS0C59yyobAgs8M1ybP9sXmFveBGoE5CBDjUem2KoyTWg8ST5n2rZWtGEWWnXFg
ii4ifZGAIKckCxr4G8dd+8pWpNmScoRtxei1Or3Df/QHzPbX6rN/2Fa2mjxZ3MVSF6WIOsU1ffCC
Ub728c5J35yeZuJO4HoB09qtDlZaA0Kmla3YF0JbN3ds3sZEXXh1V2kCBHvs5nHffG9isyvddUgS
FAmMFCOAbPLknZxcd+fom+jEnreacoxMIoQDwqU7Fahl7XvvzbnZLZhKo0jPGldqgNEGkDLKH/vG
3pybmMguhXI+IUByazRErCoY5/JN1lD/c0JgrPcy7Wxa1yhqOHYRFgkzrDdcNvDe2/XmoGxeDi76
4oySbhl8uE6XYyl3nZm/Kfs5OgJEch1FBDEIoejiZpW7Kh6A4V6+sdq56wxJmzcuMIrw+11HJWbK
L4etzGkEct5xDrvzha0NV0b8Ng24fz7gJpP12qFyhUCR21jtyxLPxyV9E+ron5E3sQjMQ51mk0Oh
FVn2QRj9QzVWr6nC/++bn7WVDp7LLsmdmU9YF+Z95940wLT2hAsCNC/nesa+CDQmx425fEzGqBI7
F90mDDX4nl3XE4Yozz4vdNJWYLX7AsXdROHg2cCqS5bd3MTjMc7RzjAm7zXU0x/memv4WyZF3qvz
eVHXShchpgybaVR2HTS/iVgZpWMsNdIEUZ1UzVfHbbRrZHJgRez6mltPxwJWhYSPLiC9rK4vxXwc
EsXY+e6bsGySARoeoN3Iyrv28xrXo30wHERr9kXQ1jgsUdVcyZKGE77I7nJ4LJAETvvmZROctXRA
1ffET1lqJ1EgApCW+b7SLPiklyFUw/dzuukcnOXRMZf3y/w2J8K/95Rtx33JDHAJOsFpVO4ph2l3
VI0523V5paP/8rXzMs96CJF07AYdeLqTrEvvO3Tcdy5GZxOmnVrCfRM8oIM0fJUX4/es1c0Pu77o
1jJgbNbG0CeVfUv7aDlQgd5oyf33pG+BIXBo9QmpXlJk4QXQ6frA9sq34eb+GXxzYjotFi3zzOCw
Xk4ivYGouiv3Rtv05ecsXJDOBioFUe6i4esq2sEGnB/um+3Nseksq6bH1eggvj+gCqCq1XVLI2Jf
GrHVKrRViJElyrOHNOuSsJNmhSFWa+0cfROeeaVlHEUQ4hLZlEevG9aLeEiWndO+OT8dpxlmbUjZ
CeMJyWYnWSJhZ6/J0f3hLHK2Maq46zJ5KCnkiPKckHPVDkjy7NzQt9J9alwqcGWhpLtjU77z8KkI
iwX7+V1rZivWDau3aeuEmRnGXAkBR5XBomnmvt3L3lRpwejgn6Vl9sFGxyAy9Ni+6Aw3v9337psw
beKsAoTiWod4TolV1QVfl9g785ctUaFehD4DmrUPpWdXd63ZGhd54b0m6vyHNbOF2atkiijyNOd5
n8c7dH/nU4Fbx86Z2ZykKQBF8GEVnP3RRQhdDu5jaY7jvvvVGd3za1m/K1cBZbiwD9WiZyclF8bt
WUfpbt9X3cZqWXoDXGD7UKOuhcRAXt5MuqXsS1+24CClUowWpSm+aja6td/YLYiYwVL2vfwWIaRi
SY7dH8ODxIbGpbhaWLrJPpAQEKuXE+8g3AEXlkUzteLuLFd63eDzsO8+Z21iFXtjNE1SviqlySRS
kCDyc126++bd2sSqpWpotybsYpY5tx8tTO9/ijp1/F1rxtocq2M/xsgEsAN7XqGHce1J3/HSYt8e
aW3OVWXIZdcMvLshcuUa4pUSaEWahPvefROrc7aIKbUS+4AGoRYBd7LhC7v7WlnWWcr411jNyqE1
XLxcDqU6iANMYlKPwrb23R/PWs2/jo5Xspd1Jqf2kOX6oZfGgPhhuXe5b85VhL20uKsFsdqZy3Fe
1eLkJIb8tmvet3Ah6eLYYtUTo49IZOUoZwSzZtT7vuoWMmTnaEFlDqopliXRl8I+PFj1Jd93rm4x
Q57e4YUlVfugLcr4bobThCuKpXzYNzObWG1JCtCD5ORDet56n1X5N1jDyq7a9m98jTbRvKovHOu8
3KvQmHQZWWZd7Ev0th4nFnpdVTtKklTLvNWdLr2x7Mnet9q30CFFepNtyR7FrB6N+aJB4KtZ+7fR
MP++dGzJDJnWagq6ymzuWpVcq6mmnNS1NvbBzJDkfRmqSy/coZUsd9cerEDG8IRrUxv2bcBbfWSp
jfo46Ip1WNw4/eGZtXlEub1u9w2/hQ8lat6CKaaSQYlUi/4fe2fWJKeubev/sp+vdiAhuhtxXiCb
yursKnfl9UK4KQNCgECogV9/B977nuNKr7UrVj6fZ5czE6Fmas4xxzfaaDk5atUrh/bPYtPvxVD4
Sb8cmx69oky2GHptXLanA3yeRBiYq6Tkm4NfBB8BNDedFjPdZBS2U1Mr2PsWIf6FO9251MjhuqDA
V4wP5WrE0wBz1B+Su+6yJXeuNTLc1Z3paHQwvW6vpzqqIL1U6Ss73RYf/NngnZ29coQRhYZL90FY
0p9mWN6JQgQdOsK1GeWutcu0k7OrLgs+w7PDGPZ2BrcsbKw1J/Gea9bsoVlll2XPzlvYbFQOXQJp
w4GmaE4PIs0LByrHhZ/OXs4ztA7XsV5x2SK66q4GOEvma6TWV6bxNgJ/9iLOVjhg3yALw4HisERL
jFscSa/Az7isGoQWuJe/ncJdqKkEwpRg7tR3OLbGNw4mce8vOnJ+UyFFbQkbaoQpMxonYWTisqtp
bpLLgs9zQhRsOzGABAGcmEHOhq1OMj2ramCXaaii8+ZRn8RAUC34fL0sjAPglSRH2OMRf9n2d65H
8kS1Pa66uOhWav6UBrq5XeVgX0m7/sUC/tnR9ksJHjrEza4Ws1KHra1gr2nXIgOJ+k0XwigNjhUr
LLThpn7ZIjiXKVmk6QVL2uQQMiV2mk/qfnBUXHbzZWfRNJQJa9qXyFIBzgWDVMHrAukMftlN4Fyk
FHsX+0Ah7lpQO//Qw9Q8h8iAv7tsEZwt4AgTZuEe8YWGbd0NSmvzYYV5+kUCK3RyvlzAAAtOQE5H
yMVAzEGLHiyZscAeFJaXhUfneiWKyrOssPUcxo6tH8Ho5D/gBnRhSuNcsMSh+FEWvmYHCKCzfcrU
UxPJ5ZUz7C+2znPBUtuHzlpYFRxgq+7f2Z7TNxx4t1cW2F99+lk83cEkvE1IivfK6PzWkoUWCW6R
l90FziVLaRDBKrXXyQEmokN5KsFXeTdjFZDL5vxvwiV0sqiAddkhmkyWl2j2OZClTy6cNGfrVYCo
l3K4qh60FuF9B4DebQZPyaeLVtS5JwJvoxS+b2l2SOH2uSMmyT5UcDK8LBQ51y7pAO1f1ITZIeGj
OMG/GW3IytvLdrJz/VJfDqtJSZwhJmwhAorC7huoCsPzRSNzLmBaIAnPrGEY95gsHyGMmrtc2Kp7
vOzjzyLqOKnhWg53JngYsXHeRStcDouszJbLklXnGqYJKAsPw/cSLsoCLsh9F7+F5aW7SAoUnauY
urD0wk59eVjoxHZNrC2kTEpfttkEZwHzEMQClOGhRL4kgkYKifccnhP2wk/fNqFfTvOhibIB5jHZ
IWxnZAW6gFypWWYXvtez5Vq16AeFAqZEUryfHpVI4Fg/k8ta8mDT8vK3dxL9SlU7lYdaIayH/Uh4
P/cGhrGXTcqz87Wpy6xLa1sexiEAoAE+ml86mKR+vezTz87XKdRLZVhPDo2DaC+2gh0ii/rhJZ/O
zzVNic+GUnBNYP/e0Q8wJwQyBGZd3y/79LPlCtd7GAjMHTmU3eL3Bnm3o5sJvWiP5+fQ0q4nk9CZ
LA+VlrIg09K+TcI2/HbZbz87XRf43PutSHaQoWR3NSXj+7pbX3M62JbN75cqfq5yWgHKnmHaSw52
tP6J+aq9LgHvvuhmzjc83a+LlSfwhG0NtjGAwNjBKYC4y+6yhBLPztZq2Tk66sGVhyQiak8XX+Z+
reuLwgJ+LnaCp1uvSGvJgdtI7WcSiCNs9y8rvgG4+3JgWBkin7lGBOg4Wa2nUarxHXBKoO5eNmnO
FmvVzaGWVUgOFC5NEGw4p2jBTBNctqDOxU8CziB0ROJgS7vHOzhblJ9C3jSXLahz8VMbmd7rGlsN
7InHm3pZxIlX/rX74F9M+XOEH6IAlixphF14MfLE0Cz1Ef783WuX2W1d/smKOlc/wWzbVsvgYNVS
m6gqStgdHdHiZA4tPHthlzjEyd9zTvv/KVV+bk8CCVoqO+7JYdGJy4cqZOguGXRx0Rw6V0I1Qxyg
CrRiSw59eB3wiucT0gsXBZfwGnq5AhpoocBDqqqjdpHj1zAViT8MyOlMF10bYJL38vPrbIANOaw7
j7Oh5QEeGzB4VvrC3eFcEzUTxpFIG/RxaGHxb+Dr3MMMtVl/XDb0Z8uXm6huKDqbj0nmp91cR3oH
voS4bHM4l0SJegFpmHXkCG/KeVcP0h1HEV3W1oNQ7OXAl3VGSpAVyiOMZOEgzASJn0G0rC7KdfFz
YVQAaX8ND2zY/TMS9OCKocAdt5O/cNaf2ypaPQ5DmcJwIFE8yC2z5hamdtVls/JcH7WGWdLA6Wm6
0mbmZKdkpWDLUHeX9cXCIOTl4ItspAMGfLzyY9XB33cwRQ2v18t2hHOJ1AizvKBsq+hKCfBcoQRQ
Dy3wPhfdSmCy9vK3D61xmJeewIFLfVpc1D/LxOnPF62o5OzAnYCvc13TqZMNufwjokJ9h3X1a+LL
+Gcl/k92/d80UiZgCwBC6gTAX1jdREh0lfSYzLCX6m8XVhuygVu0CG5UOiT8rnWOpEdGw6V8drCe
CgFq7MXU1HmgB2VEXpOVzHeEJ73tC9IuYXJIYlKLr2PvYNydsAAWezlZuphd14NpFV73WgKAKxrA
M76CP68Glq88dvRzsv0XjwCyGdfH2C+TBHEka7q7pE5Efw1ctKo+m96MpsnVoP30LhhHI1XRLvPM
RY6HKKuvhDlalbBehjXud+LI7NbCZ4A1fChR4ofvO+ekngo1LFP5ZqBc+Ntu9ms8FZradIZZcteW
j8rCoeBuCNZ0JTsBzad4TEb4ddvc+SrwyW5RSzR9lNMk6yN6Bnp1ykCBifJqtp2FD1sgJZCFSW3W
8bROPIPoH4yu8YkpGfb36UAzuIu7icfzLXQSbOwK53yafu+4ouM9ql1j8NTN0rJgB1Bcg9sXTKrS
BNZ9DCwOPOwMHKU5WXzmOO70COfBr6sMonrMwVwQjSqW0Jdg40BzzEDsqlPI+ad8BJ5F7avSlcO9
WPo5gpt9pPEJaUQIQDcSrJlo2VcpjqI3QvetuM/YauVVhrsJrOBRixuWA1ylU3mzpmkjH4TvlGM7
HPDDeqyjJdJ32oSoR+UNQdX93QoOwywB8EtiWNRFfq3UVR3QiHzuwnnRfd5AFZjUufXQjgzIsPjI
uRywJgeqAfSIIQxw0fi2hOHNIoBKLpKAgk4JfEyfROIIfx5Z6WJcAZtBHadPy7gpYAXK1RcLOJj7
AJBVWn8Yy2i0E9rCYXbSAAACRkFSkLAK61Nshij+o9FMih8z3MdXcYAQfGU9iIYE/62Iayv8lfB4
Kgq4YwmIfC7QGk8DsH0SfO++z5oKeLLADSb9EehqI4s2AHygA3BMTQ8PPMCHIthP12u4fgMXdiHf
eZBIWDfzaB6LWsC0eg+vuNH3N/3SbgssGed63KOZeACFqO4Hm/kb3gwhnQ6ArMVzvycZNs2giExY
o4afpE3nnhnyDeYRVAKhP4M6poJnQNuYPAA8EYI34sSYVxPRnwxgmEcLyMcJNvLTLm59rPIpsr6G
myjHMg+ADpjh8Zk08zeqMZLfR6GZqjDEHV1Am+q75BZ9zpo9puOYoJ0Xt0v50MVxc+3AIHibsUzy
76NR+nqCUOI2ZCYswjEB2zmGQQRtKA71pinFO95SV32H13vIj1WS1ckKMqevx/LOS+Dmbt3cLtwZ
2KaXWVs9mRpzsL3ja52x5rpfpg6LJx7AKfyosZnwYT+BitfUO+gc3XAtRbVYUIIGUYlxx+UCK/qY
BHp9JmFZTR+0TVQm8rlGujwAm4LP60NNS5zeO4mDhPaFBDterDk2G+LHfIDAsVEHy9tuYldJYGEt
dET/IcBDeQeHmvEHesEUaGIV3DtmBcU4TDxSUFSXlEEPZYAp/AxMeZmGB4/YT2YF3GZaeJvrPjNV
lq+Ej8EIvCa8hZ5gubZkjxPrXfw5XMhcMQDtoMPBb3PW8R9ynsLhoal1Oj6BnzjAhpwDAmvuy0Aw
/8VVVmzguSVQzVGWkZ1gKQSGp4GVvKm7hgJDFgMsgB10Clt221oaWLpBS0dkwqa0BCy6kIxo+gSP
8SXYJ7yN+Q+ALrHqThperYOE8z5KGgf4gurpfrTC9ANwWd5ubBx4g72r0cUffMVrNQ4cJp9GTQcX
vMBlb72Cr74/gD1m5fdV+JH8ATD8TDFFYRMNj0FS9Z6ZYzuqmQD3A51m9SYGeGUEkyZagxM8/mec
LkkM5GJORld+X1pp6wdY5TvzZijHiB0xNKBSA0PUga0qUoB9PiAsMKLNZdp2FbxsNXCtp3Tk6wij
vix1oB6gELZRKME675krEiNN9QG342G+ArFDuyctHe9JMUYNcGoAbfpxdoVyPrAPZsSudAc8ktw8
XKAfKShcFdtdJdcs7UAJGehDUvPZ5L1cGiZyxZ2Xn0hp4nV4wE1AoJwyoX1MqJslUWuyd1Qrf4OS
JgGrgrFemyPE2ZTDxx2ZNJmCLQRGxtdIet5EOfAcDqTRepy4ErmpYR7TopG/qt+IxIBhI8vS8y8w
k5J9t1utmCm4d10yqTjvGT7jk07hUv8GbBEx9Ed4t9dteuypndJgTytKmhs29IFe3gCU0LK+yPTC
KgBf1xXvKh/pLKcGqc4lKIPdwEgHe/o+bpO+L0a1XcXzeQ2JelBzqsFjKpd1YeN+dUgJ9nDQj2Cu
+kaOrvpckiFCAAGTcuafKZ4d5MUkZMJ+585lEHR5TXswdojv5yvOQAQAhzUAniaHh5tLHwNDIVmt
Mt3YLEeJCgmAH0252mU8gOe6Zh+wXwasyS0HN+sQsNiY+DjFyrYi7/uaLV/BRVHTTcnaJbgWY7K6
971ctb3jwTKAZDyPbROFiERW7AEbU8ZhR/rgncYEKZgGK3IqYNo5N0MBVFPnP+IMEOQPkywJq3IB
jFFyrAAjrp9FJvsJfAoD8+MjH8I6pcUogWG6BR4qrUA3MGBP6KKhamiult43QbbLLLhyFixRbE6P
jiQWWzPnI+/fAmoSm1OZ+Tl+WIM2sBXsLZpoBZIThJVeFxPGBDQhWoXJdq3tQWBt62pAExH47qF8
B3gUDv58iOpo/oN4Z6tnJUquFWTAnTNgSEB2ID5nrYKpSE6cFOEnajMAtUGGGHDdyUvQ68iQ+3rj
z+312oMBl+MdhAsgSpIv4iaK7RQ/ogodZu+aNRrljDfB6IiUbTw2PZJlcLyuAQKuWnWd8jISHyW4
fP23hDUAOOW8Dz02CpnBeBioyWqwQDg3sWw+VUtVTkCrARXPQGlUUQljXl2LsslxrtXso5ZjA0xH
Y4OaYADjGQgETMQmqY5Rg6iXFQ3sEuEHIoHkoujigF2IQbw14RKdNx04Zqe6Nhoj2C6e3iJC4enH
UGJrPKiVbo5T/Qo3sadlCNv24EdQwVpAJVHO+Nyt2aAf8FMiACRLIzt944ChZG9B3ElJnsU+pnnS
9WYoSAaqhARpEXZTj0MJmOiJeinZATjyfkB4bofswwyu6YQGR10tn8sVSDiTLzUJuxm0n2Dgd2TF
mngIFqFEmKsxW9shhzY/kgAXCjlDnzsuA5AvODRs322mrrzh7T7MdJU8AyTWUpUrgB3w951AJfkq
6nBIfQKiNkmuvUiH6Kmi2E++rQMG7KGd5si+qYcutPeeIH65LiWohWmOy7ZLr0EhmuYfVK293cNF
PYlMbg2th6vShsI8tQp2Fe9AkZH1o3Ugwgz5gLbk5WPb6Ha8Qm24djRPA4CEPsIbFiyltQM7ne7D
yfrY5QwFS/e+zUaG8B/oGxWdllG4JrnqKiHRZtrUxADHWCoTPQPbJiIcr23VfXTYRDA+yN81EcbA
kxJvAet5HG/82sn1S6CUeFhwMQNM1ZAJzcyzCd76waDFJGymJvsAKpCwXYH71BTdkTZr28+Aptfi
TYuUBTtMgBYGXyo9Yk0WbVRmEXqw6MakhIPBM0CfJHtY0LXvcdVyJIiu+gCeLicUxNP5/SDZXH8F
YiXF42Orb5c3ietlh9Uml7m/q8giTM6q2vVPoUfQmSsVJ8EJDGw13k5B7cMjsH5t+z6C23gH0ly7
sO4KrGAIAwliu48ms7F6Y0pr26MWMyFjboM+Je9rAOjYcwvdmDni5Bs9GOxsoTmOxQSzkgqmd8Fs
RXA7cVArP/aqlxx7dhopEHtNqj4AUIbsJUZ5xSLQKzgDIMHHiMgeiHYzEtWmLXuxt9FIWvj+2jl5
JJX27HqyFU+ugImXEi0IPpP3odzYLHkHbk783meLj4qhn8yA06Yqdb7GQpubIHB1/AjLt862Bcxv
5VxBzJ0a/tjOQQwYouOw+zrwNYmCo9JdClKQ0rbSO7QicwcwJrg3txvk2F4naUUBvtMGTCMRYm1e
b8zREkLZ9Sf8qqHjbWnbYLN/NEPT3jQddxJyF+ra+RQss0l3wFP18t5CX6ZPpl5R6Y1rOQB8bPDb
4qukR9PPvY/gVH/bBSid7KIYhLqD8GjzSgCkTdfgppzidvhWxV2qn0wCgeobKkMO6p1DK1L8plK6
nfaTnid7GzsWqxMvxxm7PTVgvjV8ov4WnaLwg8hjMfPsj3ZolD+kzWr79y3WL0wWxErH4xTi8vMm
tporBFUpqoqApDGWdXey7dl6b2MMMSiEhviAiVO0VIB672xcNn1TgOeYZLBmZDEJLyoU8vOWq6iD
FHcQvDp5nIXwUukG0HM7VK//uCjZct50NbISK8oCSy99MN6gyB/ct/3QXlZUOm+6Yt1sEkRI6ykC
nCx3mo7vF7QAPFz227e0/i/1ZUDjprEPBwfOa0OvWS3Fpy1WfuW3n9mo/3fK/rzrSkRhO1Skbk9D
XUZxtefxut3Z+FSeIsitghxtTaLazTEjmPZLt0aHAC7Gz0C945Ilhiq6bzCRZiRWEXTBAZurbFpy
wicQHvImRZvhjpsuxR9oxavyyMYhU7loFUtyKWtS3ZEs6fV1ZRtaY1pr1M6EAazvlbm1jdOfJMLO
G7+mBFFiJbw7ZQkuDgc7ZbO/0iV1P4ZgpiDIwdLktZrxX1Ry4rMagh/bkFi96JOFORq5ls2QEQBB
GhoMu2xYka7JoxJ49B2yDiRFKhRFxCWHCpCSCKmzNVhynBVO72k0k+kA4JuerrIuZNFtbEvSFqpH
j5zZ87klGZTS4yR7fY9bf4xQbJ6VAQ+wrLRW0xtoIh06FcB/xbUBWvTxepPQDWg5LFtcp/eNIKaN
9tIPItmxqV6cKBz2HQY2dMX80VYTde+7QaMGksvYdpvjtyxl0OIai4s7MNGwCUfCZlwrXRcB4ILD
jjl4AO27inhtr3nqM3vfpXFl2vvWadc3u59L4n+dwv+x9bH9tVN4AQij0b/ahG9//y+b8JD/E2dI
BGN9toEC6Nb45Z71/F//CNk/Gaz9AWmiEWcoxaEQ0g+4Z+Ofon/GoKSgKQycV1ihbBCFf3uEb58X
A1SG/5WkYH6gZP43LMLPeB7wjgdSK4WVPJKUALJk53XmIeOW6rJZi86uiAkAAx8R6ogWdQGbSvMO
iSkEDO1EbzPFy68Q0k/11jcxffUiLoGwnjRSMUidfhDUu7GYQU77gqyeetJlAgLPaGgy70cxq6kA
JbzuDz1r19faa7eS0f/sJdtTAIIBr3WMF4wNkvN1PqnEgetNaBEB2l5MzYQWMg0irlj5uBvQAQ6P
/qIS5vMvb/ntv77gV1/uP/ta6ELAOwkARMnOawYZrjh9KDNaLNWSO17u8Gg5AyZz9eu1svbOTfFr
NgWbOOr8UX/9zrMiiPeIz9W8fWfgT4ggohwZZZGPI3vlbP6p5T3/JowmZwy5GczbsxpjMDVJQ5TA
pYyGkS1g8YUgDqhY5LlFb8n7ecn4TYfu/SUfzIhAmAQzBBYoye89rjo3BHmEqzSClBdxL4twX69R
b8pdY9oTHRj9EkQdtlkfrsZgK8uGtypEKjhX1LbyXzvTN/9/q+fhT97Uz2V2Pm40DgGsAaSDog3w
7NjeiLasB42yIBrCVvBQk6YELdYlwLVQ6vfwxOkpSNom8fuk21BcpBvXJxDvk+boXISku7Nw6y77
1R0mCrOmfK5G+1wjHESj6BILtycJKdVOGj6YnEpFXE5/PiL0r/QLb1l7mltVDvlqJIYjVYO3+ZZt
uUJnQXyTVW6d9iUGEVfsxuTy59DqbZSbbbzHdkEaX/58DY64cQ+cU0l3MU+rIA9VKOudrTv+vAhE
7aDwAgJ5jVafwRaDNx51BoPThiIk+MER48J+E19C9zXCctjezFn4o0VDF8ldR2ckTRkhFWLQko+F
Cm3pdygOcHgX15PHh3fI/RSdnrzcwZc1BsWWh7rCiOBatU8or/Fel3AGiojRSrxbMnMNbq3fC9oz
e+16UQLFunrk7wFXUDnyyP5THyVDU7QM8dshq8yjnMz6KBSP3tdiqBcom5JRvw2qzNHdDIT8Ywfq
3Kn2drGHaNVu/R5tJs5750UD3icq4/7etx1g75EjzbhPEQk8DumwVgWYWhnmtZ7L6hij8QnJOS6m
tgCDoEtymCuChGrMREFwh2TrZHD5BjC5alqNJPQa7gaftumVxN99Zp3mNeDhg/4MfEvUFo5E7j0r
l+ka3cRdd8R/wgSR5cTWYpxhMp0va6TfxTGpfKHLCn3Apc8cBJY2fIZ6MaK7UbAQkKHWmi9gnLiP
ig6OF6bBe5YAR4MiLAZgsn0UoLJBUHLZeWvH6abDS/NF2HXgPZa1ciUSuEFTROkUQ+luhvFJb9uz
bUaP2sq2acfb9u1+7uTQfE9fkRHB/p5uW325bfp62/6TMJrf/Z9uicZ2HoEfXTOS7XHFjWG2iDRr
DgoxqXOO63u6i3WQAZQZt9n7RqAz4JWg8aeY+8WmhPszyH8JyHKcY0GfNWk76DhcnVT4ESx504eA
r4rFosV8hgmmaW4B/cSZxNgPZcpdmc2gAU/xLY8mBEmVfUTO82qU/SsyCZztL7cW/CZAQHCGcuCO
0nOLmv8ZmEYneGL28+HTFmWp6OeYRD/HR86kpvm4DduyDeD/hl7zcvr+X//YNIF/HXodn6fuS7/8
Gntt/+FfsRcFTiVMENUAVMYisEP/O/aK/pluVJbs59HNabSZHf479toYLDEF/3M70uFjuSnD/x17
8eSfwAoh7Pp3JIdL29+IvV62G6FWitR2itabDLCUCBEifsKvF8k1KTsVzisu8EtZJfCli8EmR7UK
BaRdw3003cVZ5L9R3+vTL0P0J6fhWdyyfTNGhaEzAsgi1PbOYgiIJlqBukRTaPhRI7lfB8FXZGPL
ZF+FajE7tPlm8wmXl/ZZd6YbXlvEW+TwyyLeoloYdUeAnCNWQ0vvWWQxI6ENDqAAFg+ux0G+wlE5
LNIYncTQFiC3ulD5zNnSsx1pV1o0MzbA46wDfvzP47Cd+We/A9g0xN48xvkEwuLLN6AcEGEWgWLR
diW379NySXdoxBPkbg4ZxsEO0WvdO2fh2/boCaMpuGF4fszI7dX8kj2wwYC2rIWgQ1Ss0U0QtvUT
D427NrUnzSvj/PsEw3exCNJUHiBEO9f6wF7fI1sq2mJepUP4pX3UntDdliF0gb/TcUI5Q90nqw6+
/udx/bOH5OAOIRqPswzij5cPCTB2sjBF24L0yKDdx16U4jr0RE4oLMLn/z9/2588JtYx1g/QZfi6
c1MQZeYwXdqwK1BJj24gGADaAtXUnazE926i2Qkl5Ohvicu2tQsh1sblhKYy4fxczQMrBhMDu94V
yNEHXyM64OWJmL32Nb8vVFz0InDZYGuSQe1/PluWpgNabJJFK2V0ozv9XXAzmwN4QHloaYtGpHXK
hXR9/8oW8fsrhAoCeyd6vvCzQXd++Qp7ROJoMfOycBG2BxRckElDcLx+X3tcAV95g5Th014uRLw4
fE0Ucey9iNFffltCaNuPjA2FFVx8TGwXV0VHA3OkyGXrvVcx6u6zBCM0FyYkuGwBWJ8WS+LJfhx6
VGe7ukcB8j9PrN/HALdK7JIMVGMcIOeNX20aVMNcLkNh6jFcbqCxX4p+zlp31zR19spe9GdfBh4q
wNA4EUAoPT8NloDXvpLYE5WLbmbEbccIGhlk6bhTn//zg22f9XK4t8MNHAnc7jCrtmTFr5tQjN1O
YCINBe5i2TEUCI/zTiGie0UG+Pv0BQ4PCMYMJGCK0+bsmWDn4oemr4Zicr29g6OzPK64Su3kCkRZ
HkdZ9S2Aic/7riT2NWPq3/f2ZCOf8zTD0YrD5mwPQsWrmr3CM9ZQwn2FcG1dcrbGDbBITLD2ziiG
o+dvj2vCOBjO2I/S3xfNSFEy7su4A9lg9W+BXZcfsfP+PZ8B7D3o+4ESAKcW9oYNCfzy7ZlErGLF
E+f9RMnblIvyroQI7bptTAmlTqregWSfvtJnRrdU6Ys5gw0oSVD63RYqvvXs/gy8tyWh9aZIZVZn
NyUKJFcSnI+81fWaXhG5LtXRtql0+34wmFCLjKvvDWqbVzqwa3aCdKoNr1oj6Gvq9p9r48Vvw4tG
c3+M2z3jv8cz4dBm84KyZIFiz3BMWSDsUcRbpZfCwClP+kTczL6v35ZdlRWLWHtAoGyFZby2z02S
jbaA9m2Et3toXjM6/Hn8nP04XAkQ8SDZB5DnOYHK+mZNRdgBDktF+mmCSPEP6FFQ3ooX2TysApb7
d40kmJiIExEG0nXybL/gfpP3CBA/RSg5XjFUNJCpqCy7TpLSuT2fDCi4Wk5+2alVYUtukfPwEGAZ
O+Ymw109x2uMPeSSfft9mDCZCstaiIMWn87u4EAmUYUiHAEgB5dZ50Hlgzv0d6fPtqP9lpOPhTj4
YZTuoFiKv2MLwOx7FrTyusKVvjlU29qaAui7kNyB/W8OPPujn2jzNgjL/sC6Bib8MByW3xIqlwJd
Jp0sUt/VVcExJiWEita/HdqVmBzF0vSGVXyE+k9ZRF8zisztZxELf9/AUPQ1w7/zzQm7OuL4DA4Q
Ac3ob7c2L1tfQy8K7ey9tIeuL0K557shfhWIS382Y/4yBThg5CnSkgj3kUsCF/JsH4R+cZqzCYl/
xpu4/kIYDA1Rhl7QiYEcAQRo66Qhw+xps18DoeadmMO3JaB2eRmUVucoMIa3MXrX7+O+Uv2uwo37
7arXg2zr29AzkoMPHKOL0gkOkSYrH9Exu44gn1uQOdAMNhfQDsojcx2DjrRcp4Obmz9WZglBVbdU
hXZNvB+UA0fKq+CL08vV4EfxFExtNeVp2bp3DSRZVY5QK81TjKYu0KNocw3TZLGLx/Fh2xKBhYZg
4qosE/V2XFlqb5sGyAEomuPpKOag9JCX1tj7K1OG19gPEugrOcr6UDX0ayGb1gX70qXJg1Mo57ey
LlhLYDdgahJMuNCTUR1Jq+JjXS/+wJNoApPZ0PVTWDUnherp+gUvnRZcxxFDYdlLfSRhyDkq4M5N
ByI7+z4AMTiH0YwutEKp18yLeICZDkQvM37FAnxMTOKrrYP8OgC0ayciqR/KYFGPI0/adwz13GcI
U3SXZ/WoE6T6Ik2LSgl/LE31xmRqDI+TTDd8k9bZD7AupgFLjURPpe09UMF0hWyuCX1SoA0rNPkE
1+y3QVOODzSy8oT8f3PbQzh7TebwEMNE4DChxeYGgx/c91A6FIoTcWxSo0Pkf6J52lf9yKGRo9Fz
XS5/ELRw4CppXPY0YUY91iRSyI+YEdqixg25dDT8PAcjvXIZDFIgdPkY9Y69nQKq4RfPvlNR9Xuk
0VIHMw+CstKw2OWQTTILoK5M2B1k5eKm66LoUWXUTUhpVjGERAK6W3zZ9MMvyZAWA0FQfITWiLb3
slTfkjp+B7BdmpuJueUI4fEa5nyVq8zTkH5Uru2rI1Ji7KCECh7gXgG9FnTJO1KhMF4167fJWcRj
kagKbZs1R9+meUykmvcS8pMjVHlru8NdaoCaS6RFjIk477Br6ahoDUZQEHjmaELma5qlc7ffsKBl
0TRT8h55yvc1g+cqpO8ThBNTENY7uPjoI8tUJPbrvMhP2s8rRrKNJHaMamMJEg7bNDmYt91KgqP0
LtgZyte7ysT+GtfsGIu7+QxSRp8DePwOHJ45n6VDYSQ81MH6cRLRR4Fbao5RjfIJDkLoU/R7JLoU
xJAZzVntFEgpXXuQKKZE+/9H3Znsxo4lW/ZXCjVngt1hA1TVgKT37nK190p3Qqi77HnY85BfX8sj
I/EycpD1clhAIIAISa7GyUOzbWtvWydffJm5v7ZI8oBKUW/V6gqVPwFhpwwi2EWchYmY101WQs2u
heo2E+ash5TdES9e6km418QKJ5G+1MiNB9dPnpp2aB/Gpc2+0smpDrUsz/nQP/vwUpFTmVyi4r1R
63vhEnsNMFtMv6h0vnybB5vSpo9OtfZrvqwu17JtH9RqFuE0VY/KT67aIuuT3trazzxer0K5UG9J
9masX12dvXiJ/wVehKjsLcdFTy4cUAm07rRxh37XgkdEvtPWG3ZHvSWJz2ZqYV4NrQcSFeAa9fpC
NrwKK12dEkdd6iQueZLKlwRhFItR8XtcRNR45psvmg89zV58MQtYN+mE1dh6YZ+od5AoHBVFs3xS
2z0ykXgGHGVFdY/2YRpaEYimqWFeKkYffXJuuL7KFNSpMx7bOPHClIfuGfiKXY3NEJhAUWEH9Ryl
jnEFuuPdWScFa56cKT1Lhh0SiadxzGiWi3ZXDTa7WaoZowI2OL6DLo7KSfXoxlaSryLtAK9j2BJ+
cFcbENNuG8PpW41LH2TttbrQgtrKn5PZ2VHmrBQHot0o7pExK5GMm+TJtLh/vFpeQSpDcjLAts3s
mx0D9oHKTXjg5iYr4XJDfBUUHfAAlaa+hlIMr2Iwaiy/ZXO2JUsu7RriuMn40ZXm77Vmuha9oYWT
ZqonwvRvG0nqF32ZTkBxsDH+rcFIsjE0RQsSuB6oJC6wnCz7axmTrgbzktm3oVeqE5PI17qIj31X
xrtM1WDI9rjBXyJDVBU/FEJZUQKhv2kmr78r3fKFXY2yCtnSzBtTuc/timcETPcFuHarieShpPYK
UCgU9or5ocg9YJ5lCjlfk7PWimHTaOlnbyZZNJmchnXNMMvtcEbVWi8i3yySS940n2baHTFnekd/
AKJQZf3b08Y04Htnv2kN09AuY33jLTL9GuK1PnWlqLYe1pMnTAblyxq3vCkEdVPZaCvYE74iXIdp
VCTFdi30HRXzDivHEnBNfBM1whTRoOsf+yW7ZFXtHbpmeUwNe2/M01NVN+dhbB7rXuWvSrUPWZKJ
UEvdJTQb79NYymQj09I6rFNnIiwt7CzL4iIwWqZLJYk96ZDdrZzMj107PepAMoE/q51Fg6St6mq1
LcJ1Y7/IgsbCY2GB1yb3eZEeW02cVzU9mGnLITdOd6YNSOA2z8C9VJtoJftinn7LdYAfbJZzmhic
G3V9nsxRBHOSStbG6r+d3mdHuW+Z1imzQNaFOZ8K2TtssTLN0Czns9cnu7aSdUCF4R7iXj1YNVf/
1uAPyQCMN7wa3txk6iNX2TuNAwecrk6LOz2Zq8DSncD06/rFH6pPuhpGE10/a4S5ypHYbl1yLa7k
2iXuctf2bETr/HVjjf4bh7cImYH9iqcsI6udpBQmGeAYQDFnIzP1i63KJjBLEYq6/Z0UGoLF9LtK
3RZUgwsUCaMKAOGXIM0Y89UT2xW7ddCwUC5xWMf5dvKzTasXu9RLQ0AyPmfIHgvTB1iuk9++OfTM
j3w3LNb6S8+0gf2PKeEt4xB4dp0GlZ12ASmj15p6GttS/OzU7RlTB+KM6cig8pv3ZDZOU+KrKwuv
x71IbCPKmQVFlsltrLfXqXGyS1ktbojv/k7KKt4YiA1lVRz08jl2k308L9EyNRu7NU6ZnmICyzc6
jsddXNdjOMeaHrRs3GEIZ22msv3KpvQTzvmQ3P7WqbM+C71jeepqu4dZMFXrK7ClFipr25mlERVp
4wXt6uyaNNvdGGaCdcx7z7iNS55aYceQu/3OsbQfMR3cnI8hwM29MafHqiHc2i6aCHXjyyynY5/J
06pru04HOIaf8YMey3lSLNvJ9WDr5ItexV95bW/FIDaoSBubjW9Suk+zYErfizJYq+LN7daoteYX
yUbZdORpC2SzsSfb3g4mBgvLK+/RUsutGie5MStrDlurdNDDGCEbI2+Jz9BO1nl/l+czxTtD/zrl
vCdsfe8rroSstjBoTUuQzN1T2/bsGtCarYe2xi3HD1HJ5Kc+eE7gKv1cavqjmbh3doX05CjthPsh
J927GI7OQhxmPTFwlGVy0uys3kmxjqExaHUVkJXzK0P52bBrpLs9GkQErHkPXYthrD4Xjpruplp+
uguBfu6c52fpUZ1TWf/0qvbe9eb6Oq5OuhfQ+czReZRXa9CZWrbHhai9ZHQoz4nnfzhjg3TkQlW1
j56jPYtYC4cesVBhUclcb6IltWjjXPeXTj5ukDn412aXMejI/vXMw7xg8lCg3J7e0L3fx8Fzg7hz
mw1+nWcMiWaQGuZWQv2Teqvyo1dZ8JLeU5pqLhJH+8As58FNlLzTTdGFLNb9Zc/akawwk9numEYA
lY9GEf92+ziGf2rutSIrmbaqEpnWPVCv7ZZc9Fvc04L5h2CMLdxrFk9u2Eun3TJ5eZBt/lF0oxMs
WnqVTUnphWlIBV7f/rYNDFe9wbMASSnQneZHT0RU2C7Nl7TmB4Md4ofGW6wXzSBXyJxJHC3jZAlH
o1fHaV6vgysG/F4Jo+skhwxul9vgOW3f82o8m2VzYXrqHllMFkcWDVDE4yvTA2TB4sJlt57YhvZG
NIQT1tXCsUd1snKingl9ZhFMZTj1Pk7lJ8nN6jgM/hC6aXZth/ha95jEJoCLpsr9XSMHHkIsiNxo
9lyERteALHipGcoCz45uwiOA38YRs3Ej8PPqB2Y/MhUVJxqHC74sd7NUWn0uxc2lZZnROtYvstK+
V9F6jOr79MIyluUo3dbcVhnvsgJf25QOaZjW1G71AqJ/NnfMiLS3Ce9H6JTazq/YlFF7jK/rUrvP
vZr0quVHMg0/pJ9xQC7JwXW7HTnjINA+MZvKghvuH+QIPWJCXuNz3fhiGTBX1YJnGTVPUaWPo+8+
y1zZIQjnfauL16X2r/5o7cdKNw4dK6JCzWNfYznOmzzpX+xVezGyVj+1nnyYveQR7/RjNS5ZUKzZ
mz61OzY7ViRY2ueplCpkeH7EP3QEsdh4bXNRekeHQjPDk3ubDoojSrpbdrTvZqU2SBqHch0MnjM9
tlQBIxI6Xr2cTZirTTv5h6yKHwy7TsLJVQXiSXzwm2prVfMPYsI8fE3GRhn0t6rwaJqN30Ojbrcu
hsAUm+LGLbHXBaXBjC3oYlOnfZV4a2lXzULCGMxk4Wpz141w8bP/Qu84PPl6nJZhq2tFFWkKZj3Q
8jxuysAy9PVOlNTTj07W8dReBr/s96KY0kvba8WDSmT7u5cTZ5/W9VSQLeGJd2bZSYStbLC1Y6yQ
f8JECvMLUUf80KZK7TUQnLvBYlUSgTuj+tFKIa9N5ulxqBuZVpJjPJr3cYNLK4LHYH8CicDlZhBm
4UXcUl4b6T0EZjMaz3JKR+M8isF9dpohvTcRmKMxWa6rGT/73vJgIPZ/KKXsqPXeOe6aMF8+rG69
zm5nBRlL9Y4A8iWPfpZjlVudSKA3xR+IK6y3Aj+WDs1vOj2wWXHEfMf72dM75Okl1pJnZRs4NPm5
lSofY/poXDP3ZuI/oAnX4dJho6x8cVVpiQqyyPxiKq2IQwD6+IMtqsUVK+oG+LMIgTvCGNA9Wlr7
o+0A5Sszng8l82KO9hsKksSrCHWQUysUHQ8Ztl8eVytPNrWj5BU2/zSN00/cG3gbW3187lzzrfaa
H8SjookubRopvdqlcY9GAneNw1Zo9CIxnEqSr6fMH+gA3PRnWgjwGQPPx56VRE5Q9uJHuXjlU9Uk
r2bFnctFIkVQ8MvZmrQiqH8roBpscQnLGo6IuGKa0aRNrSidujmqknrv9tOBLQSP2WhdB0IxolSZ
8Ql48kNifdsl2aKe0karWOGixvqdfi3B1N5592VTtFuVeeVjghMpXLFIZsugCeYL8yOiZbQk3jGd
nfVeTT1Gni5ZcIgTvGbkeO3GPM3Pep2IJ+70d9il+4wq/1r7XS4Dz5fFJq+V9iLLARU2ZtjztAzd
euDx2AUdD9jnpqL3w8GW37vuuBzd1f+56rV2BFe5T6z8p80bcpJ2LTep668/NKfiiqCA6zd97+kv
paTLH9OChZzpUL34K6KCk1XiyUgSfgXHSFd8Ut5BDS1AD7Hd983qp5+e5zqfYhLTD6gxgpgH+0dr
6N4pxRB1zRMoLU+o/FJ68URJwWQd/zMbOVulAow+J32u8O82QgQeHLOeGgz2e/WZu/2Ft4Wp2ty9
M3ouo040D3Mr53cwvTHg1tlWym/R3+z0xMik3nRtUx2mehgxLpfVPpviZi8bMb1YaolxWPvOK/GO
5qaluA4pqYyth/0XCJldULqU/gOakhfqI+la4ZDHxVNDY7Erl+LTk83NxgD9kGvy5pkrXppUi4oV
D2YLqxa2FaVbllpWxO71Pt/xuo58Sjq90qLKdLrL0KxIVZY16S+2iHkKmE3WBImfv6GOLCgpjg4J
7wjjZGbYr9mGiHCmLbfwi/F+sSidS+GUhwlLTDQIncyAtlPTdsKhsl8a4UaKMKmOw7zUDhLW766r
nOaYYcMgVidd5FY6VhIuXpI8uXohLnU+nrXKrCLHEuVbOWTpWw2QqgKjnxdmba7+bqZFt/VRjL89
X+cvYljQgGOSde9e0dKHMTsv0yDveuOzuanL9EksuJQxbsmAeyOxQ2WyfPkkF3Y0Bgs1H2WhWhrH
wgw3TohGnjuw8bBXtuY+wIvVtR+MNhfcfuk6FAoNpZr7dxZjmAy5/77q00IWQ4O7m8raI1zwaKRZ
Jw9TPKQ1yjR67tEYjMz+HgbiQs9MoglwdrDmdL9yXnN+tfyOQ98oSLj48E3iYc/6OjjZgWuwTzY6
o4QffTX8MYlwONbGntsHQ6bX6CFPA+aPC9U9FrpRN3YtfiqB8851JO2Ok2RPemU7H0mVOPf461cC
WP4YIXRt0ecHytDFpnKo+/2oZ433UE5Uc0fbn1xrGw99Me8ly/h+Sqc00rAuHP6HmpSVD8GiYAoQ
QFwtP7LyZulCcp8sKw17U9nqOHdLWd1hjlP35TLm3dYadWufTpPjh51IY/ootEY07K5a9A9IRj2s
Kt2T3yCUvX1dJseu2P9e2YLxmNCTqE1mTW07TGztHim+mkKVOrq2YWBZ+QGPKJakulPjF0criwdv
k6OkRp3GWo912hmr9kB0CCqs135UxCyzXmznz82jmov5lVTzQPeNTw3zAFaBa1dgl+96By244Tjx
jXY/ISs/rEiskdenxol3+y2lfE2n8dsb9HWDk29968sssj0UyKVnR0yxotnRWaEzbLAlzNFADHC0
5Agtt+Y93dqycWkpf3Xp3CWhTnYDprje2NK9x1UwWWsRJt1Xxs7kSZt/Gcng3Eln0oPCV6y7Stor
X8LCSIiRZ1Zyix+60eR70jM+vMHmGZ2u7r6lrN5Ma5nCxbame8QHvGJacT3eYuTJTd9ZNTpdMbEA
ZWfrg3Qe8K95bpT7EwcBq1GWXW9PXhqQEKC4RZy2ss7EOtcfiT0nbVgQi2If236uQC/L24h1a8xm
TihUn9G822wT9KKaBe0qkK5FG0J/OOL8MAm6kdJb7HPW5ovctI0nWMjWNVm9sebWcU91pvVlwMKX
utpywXj91pompZ/cigCLazxOrrM3WbjmbmwNrADAWBQXY0p0AsYb3ZIH3t5s3RsYwtYoVgM/t+ti
1OZ4Z0axh+BI5q1sB7N4oDRWyfNQLqV1JhSQo8CZNP69cAB5ga5Lf4ispsdnv9YxzkE/Hraq9vt0
mwq7wTYe33b1yK6QmOKMdbGeCgsj6MkfRF/uWY6zznuvEkXTYr6+HROTl4/VL+xpbXZv91ZeXYqW
UU6ksxsVE7zVJIRn+w4hnBffIdNyzyvjGIy7tDyBGQtUzK69JnZHK0Um9nIUsuKRZxf9lWt4HbYd
K1VYnAWcMGOWrH0sp4QXBL6W9vtKo90rS2SM+0JviEy6YbTMeX60t5SUIG56P+pmJpYJBebdmtTZ
gfnbb99df/LIpJui0j61nbVcObeHU2Y7pxrTw75KfWcHonCjPWZ0G/DXHRnGK9lpqQx7rbNDo/Wp
fVgBe0h72NfuNnBfFLOsUDij9TV6OXGMfhq/xrXZGzc5LX2t+iydt/0MrUM333X5HumZInLqhuVc
d2yUrJ2Ma0H0VnsqXQvRJy0d/65Si9qbmQfLOvo4hldRx5tYFksecS1Told93T/fRinb0echrLoC
BBcDa/2JtXPZjJ04J3FRfKjEWB40wzcfpj6bodq9AlMGTuXDqutPRHfC+Qg924JkOAg2pZuhdbG8
emn9fqslo3nMOCLao6Lz2plj+V0mWh4Vftw+mZ1J+4IQZ/ObLDDOSna/fN60p5SRya8iq+dIL/0+
GkiXCNl+UhqBLjX+pkvWULYuSFlrp9v7tbdIFsHZfO/Skt67XHehb1o/7Xo1s5DprPlRohYwLHMH
M2KqsbzgffZ/pAVpHIXhvlpYM6PZqLxNpab4IY7HRrFscLnXjEbsrA4czjXr5uJ1nYtIP3jXwr/l
YyzI2ER/lAUTSfzXB2xp5c4D5f2Yx3LYYUqWZ2PG3WXFOk4vlEnabGEGTno77dr0h6HH1sltxo+u
MMsNKOEBh4E6L6p1Ip4Yw50/uKTkJbJhqtSxVTUrsjgyWnPZFF1900Zza5JbJojWphRtnEXCteyP
UUuTEU963WLnL+DQw2J2lveWYJQ5yGPNpL/Ps3ufYd0rXoThdS49HhOW/qDxShfLWJ3rSLgdGfZJ
vR51psV+hG2wuJupQra9VpPrINr+oV7T/l7rxmNukJfJCGV29ygHjOZEZyEIGbkgS76Qq/WW3ta2
DovXbiy51He9nej7zmX2H3jQjWtoEPKxq3K93DjAOQkHz5r+SmPH22qp1AnDYZbN2LVpOFe9EXir
UejDqTnAmZmnNUUbNHzHRA+pCAHBTq6TBNXYNkhA6j+N3WhFrFlh93QlCO+p05iwkdKkL3e1Ug+T
uV7x6ust/uyp+3AXcrXzYvoe9dpv6YfWA+1KEhJAPGSRVWn6oa6kws6JaCYKX5yMDLkqXnWxs9s5
u+VmxPYDUU7zW9M3ph/FU7tcTF8Xj3UyU3R0TbkhhMO7Q6TxgkLG+0mse3q0bNvrhBs3unoEAdGe
F6ceHjoGYRStmdxy6UND+Hq+bcvM+tkbhJoEeiysQ4IZpQ+Uku5jnDHw92ReHvxu8vekKMX7MXcR
4TI/yj1dHrlb8aun6xvwHEJ2gryo5073oNlxTxoJG56CpM+Lp9GajddZmMmdKDI8OZaZotU45tVU
PgGXNwnVqKp8Nwoji3TsvyH0XRr6hV/RtuETKLLV2sVpMd6vzVhSYZBownjS/7bmuP+qCvLY8noO
u3Yc30n/de9Yw9v2QTMCnLr9yPdhjMdsW4U6E/DQm82UmiYvj6x72XolCV/Msrd2q+1VXE8H3K8r
gqg4mibGMsslWIvMxrfezPMN3MhLVRWfYoAqkRrZAktjB6LWz1L4rU2lAB4YmxrlUEu2NxwQphKt
upU2mlZG9VI3LLvq1bmg48bBrtJH1O76pPTycaJonrwqcyLZ00RoIxNIC8r2KJXOdSoWuuGk0paU
DQVttvWnibWLTjrwRnAc+rPPs7dCpyqn9WnF4hkVnJ+baU4M8ox6yCnd3ySj/ezq+UcFHrbFfYWh
Fws8ZZfxggd2j5qeHyvs1k1v9BuPv823RpBtmFlzZoeOtbysHkuqgiabIQSrfiWvJSP38Kitlf8z
ruIKUdJdMr6CpIDIngiWi7yYnmCceYgFrai1U6nRMUvyHp5V3wxHk5ihEwEePM3SsSB1rErR2VV/
JeEM0cgtu5DJcHryiJQJU7jMO69skMlRlhfbI8KUaWKgaLbCmvXzu9Wf9DBvq+Y50zXoJM7TDdEJ
Yit5AJICYOabRavcqEFfueD2R+7VK2S/zOhDo3f9E5lpPABFIh712F3O6zK2L2ynmd8r1MhXzdEO
y6Id5TLqZjTlUp4RqkN96H5l2HXux1H4JyevsqNpCGPfdlr/Enu2cepa3TvLpG2/VDnpp0xrk5Nh
1Bixbp4rLcn1K24PLd5wlDFYYDL2MCNahGLIq32DZzfwvVu5KFcMOMoqNktZ+1uTmBx8W4UY7ken
1u68jMlEQk//3GiNd09gGYe6gd5FYo9aw2kp5aNuNu+e1dfnnoV6ctsvkyRTUjqbjJiWcCCi6oM1
tvHNOoQG3TiczJV5chRd12VByn5M5pRh8FolrRFOyLlHbUJOvFWLP6dGTpu4xU4d667aIYcYR5e0
jSCN+Q3qDt4qn1Evt0XZ90dHKSzg3bJ4R1kMJPNQjv0i2iJWe+5q/4n8lTIJ86YiDs3t+4XhpSb3
RLBwBmTlsFmg0/aVuwxsgFbcbZnoup9xR3WJrOH5XTSR09MHqHP6SXWafUyQS8zQIrHpxU5M/Xfq
Lf6eTArw7Vtm1UsjnP5htm2NFSOjeelqtzuuw/ozb73qouiuHqxcdMcqduSjVi0EcjRJZR0ctx3Z
tSTMlUw/ZmCRRQZENBCEeEG+LzeCnpDITqR6eSiJb76llCcGGnXSTXZExlcXOg4LnEIpmvpzsep0
3JDBF7+k7VD8torYZ2yi8Sy4xe+Fw6Bz2fT+lHPJZ1L3iUbM8mcSC0m1B4IzvSiTraD8NfrT0PfF
jgONcq0UK8gXLeMM4esa237AGh4wW38CW1Bo1qO811Iahedq5vRziNyrUEcs79o2xDHCyxid8cMG
o6Buyp3k6NV1HNKMO9aeuDIC5Joqw4mZSsYaxMsIIginxlhCwx6Tb33IJ0ahLlRWkxZH06qND6uf
2yMrMzgfhEXsWGyt58ZnzJeUU30hqjj+aa7rR6rQb4Rg3F0IzrE5y85F4ao7S+nF1sXu2DD9uzXI
tvyyvZlVWE0ctH5+ke74lnGRIxSqDN+dJN4Cp5uHuGMX9DRNU5HgUvb1VQBIJRuYM049Cu29EZOI
kpkZHMxo5W2YmLHcGUnVkpO8VJLfydFciCPPJjLQ/UShy7bEM+x6IeZNyrqvS8kig7ArC2KjehwJ
ENhOoBsALXknfBKeu+pg0i+ElvI+fYxl0Qw7uSMAY/iZE9R0IHaeiJIS49t+NM2WGwj2gT5XC5ZW
Jff8vcGGwO9OhcqJcapnOW1XfDfbgvg1pnu8SVo6NBEOy0w7+fpaPU+StjNyqtkz+GB9WW1jvfd8
HJwMkEgiOHKuMoZ1GRJTPCF1MQK1GfgEFRefh7l2yA99UlOe8zF903NIMyeuWj0sSegL6EWS/eRY
VhfdzLebBJZki7KnjWE9248zk0RWPipmQK4Nc6XEr8kSxIMZVEHYL4W7p7kaXtc6m/eG1ZQUDh55
XzVBEK/WKBhXNixYeO2EBhrodkt1GQiJIk5J8XNQ78XMtWiVk1GfIm3S7/lrczj3klwnEurWQ4a2
+v8Ar//Vxg5hCZjjYIp3LY+291+DrqUcSYzr5J/0/Op1i2IkT2pKgPgOx2NTInBm3RrOwY3Z231z
qZOlxKx36Dv8MD4N8H6OSVQISIKEZ+U0VPeEHnpUY7kilGslJtckkHdIte9qWBjAFKOs5r/bAP6j
CIVnWfHP/7p9zSecRJcl6fCHz+y//uuSfXZEPfwe/u1n7b7l3Xv13f/rJ/3llfv/88eH8VFH78P7
X/5jA30wLA/jd7c8fve0Of9wu90+87/7wf/x/cerPC/N9//+n59yrIfbq8Hl1H8x7UGx/xuX3/he
/etn/2nxs+2/+cDf1F841MUfUTV/j1fAWfc3XAc3k4NuGbd8lT8Nfob1t5vdi6vExqQkhMm3/tPg
x4dM3AImYQy0qjfv+39i8LP/yswDfUOXIL/cfjgCF3llmPp/MnslZDjo5pxU11k0w7NXjeM+7qz8
w5i6ziNpc6p/ZmyK8ffEG5SHecXT7UplJRs/zykn5mHp9pl5yZZUqg2PoOSx8n3t0dKX7JpXvvlz
Qbl/NkQf/0rkbN0AXqrttrgzJATWVt3KlqWwQeHUeBoA+B81s7WiDMDwxYgHZrYeFcw57dz2M9YJ
Jiqm4SFTRUGSUmdPoN72JFMsQKt3hBZXPQtRmTdk89yeBXa6P7c//kcX/3/vyr423/XT0H1/D5f3
5v+Dy5uW+d9d33dZ8t1l7/98if/xFf+4xv/muDhpfDoDPOTmjS//+zVu8gHcUsR2IK1gfbsZq/7r
Kid2BLuG4d8CKrzbzr9/2FhxsSLWM1twAd8xlPxHVznvK5fxP+HtZE+bps2tx/eDfcce+9fL3C17
06ZYJLWP8GO1I5giZ2CMvcY/kIu8eHeNi/YWqAk3wGUcyMWMLMIq+0Oe4KMPu8apHYYZTvfsjvC2
UVPMyXz1SUEkW1Qwls3gxSnbjw0oYu4Du5smRillFroVGT1KJHSRrmVbyhpUNXexif5odBb4Xuy6
n3XiOSiwgy7TwdCqgfVjAULSkIYTKRB5oDQD1MyxDFsFlOLFEIx9YV0IhNB+sbfYEbC6s44MItzl
Yvd+8gut2Mrx2ZughLVTMXCXlQ2SCUORlUHhJW6ztzVybekIZgDZPDbzLLTmnFJ4oYCnisjdGQ44
w1iGGgyLyrKfrGFk2RbOsrdru3z13cK8s1MbFGlIyuQKSOa/p4YnXmUyeF9NfKPG+kUQyZ12N6By
GUfDeSU1c65+JkY7iIBYNVVdFiTqCuiDgNaglmbsRiN+aO9gl/Uin6w1d4ZobdbZRPtf/T50G9cD
UpxSDOy5GL0fUvaW8QQnOK4XkXfj2XdiMAmE2bIhRLofqVjauKVT7GPOMTPHORxAMhYn08G3Ech+
Vq9wud64bX0vnUHMVR3/kGk+2dsZKbfCa5IygU+cNrc2bda3H91SS6anred+pniqUkzSHWHTsTWk
dyWdHnkkRA1v+gy6NywaV3z2sZRdROrgDDzWaKOJk44QMEASUelYFpLulFPmALiwzkZsPSsmddao
xC2Rd3Em3DZjZUEXGfxcO9EDSwUoGf1+kJr2lU5ahqhJyXsy4j591Ias/80T6GXIkgbkveegZ3Gk
1zTMDrzsaZwl6UrWwLy6LA3FsJF0HY1QTaRMUypomsLWK1jTBYJ+tFFLYOdHPQmztAQwn9B9NZC+
uTeDQVXqVdUOedOqHetPc9CyLvSsgcTh1RHrA4Glgp8NsabampYkzbWsJ0Yulq933ylpp5/xXNVX
xETjI9PRW5g6FkkfVCMjHsaD3DoBrIg77RplAPRgPMgispKrn7hPxibIFh/odQQsfrfxEVypFsck
aBmQrsxbJFnVehcL/0YvyTVIzSyXRxPHCoNoGq0bit5bM7oWKcZkkq3G+loWSfzJQNV2dw2xMvVJ
eGPCsGmsmv7Jxx+NsJho8++JmcZ9q1lucky7Qv9q28lct+T2KeJ8p9x7zVkb/zA4g/8qXbe8GYcM
OERZWrdgkLmsrm0pCRytSnJMuNvYNgT87CXfZg9ojq7ZeoiP5byaISIHGoog142NLBAcL3OawOui
ka3QxNB2b2N+e2f8Ms9sCBe9c6j/IB2ilhj3N3de1hxev41fU8trOaP+L3tnshy3kmXbf6k50uCA
o5sGmmjIYCeKojSBiRKFvofDAXx9rchXWZZ5n1Wa1byuWWqS9yoYQQTgZ5+91xbZcA38svlqWrxi
nHrl9rZv2s4fEWMY6IXrquplXAG7kdMxXCZ1n50mLuFBH13LxZuMfrAytJZsIEOFlsbqsC99NBLi
fyhjjcGoHRBpmw6VIi94uPlB+mgIVgn5t2MlnhC+ZGGWEbDiHTJ/dBHc8WXgPS/FdTIsmw5s4UL4
I5DSp5FPFybVnp6xfDdMr/veyIFBSWtc3kCerey2+Svs/VArfyv5M5tXlvWT+8jopj8mfx7v+jVD
Mc4Cp52B4vRrH02utF9AB4KjdVdLpge9Y4uPCRPcYP1V3o5Rz9eNQLO9w3KmcdrGLuP6pY49jxn1
Mc3N/AxgFbbSbnnZSzE0C+MtAR5YUiixoHd5+PgbehaMlmFqrtSfAmqdm7psDmD3M9Z0PILUbZFZ
4stOmzmI3bRpfxT+wIUBWGVtoQoH3suUGunOusbNsdzNPO64ntfie1GYWNjpnDf9iKNe8crJckY2
TO3ukjYWGh2DAiyWTPbpfOBmapoHHhlqZEi0HLRyo5kzvqJ08BJL7zAXd2CI34rp7/j42XQAg/AH
WuZq9m9ow4ERjgou3GEpzDYPIUY73/M5r7KQOadSUbZ682WvUjBz+Lvk7zUosMDzqC+/U1wEfe4s
9eRo/UYalTYRthSj+K3npn1Q+15U2Mt37+ywT1iOzLPVn3K16geH/PxX3J7791pZ46/c4E4Ybl3n
/haTYsuB+GW+wacLQORNY/dHIlPjz/S6uxqs0I+CqfoapGJAb0g7GzlkKEeMZojbVVgMnXhByRDf
XMI7aJYeoU0aHXbvPcV6y/YDoeWlKoz9T2XM+AxwMhaQvCS+MLaxGDUWL3iUJAo3EkF41RCp2Log
7+bdcpjzRZwdkrE6VrpyuTHypSlgg+rFRlJcXNyjhlmFVOt5C4KanIdEllmv0EdGLOOLU5nXvB7I
AmDK8g/r0Nus8mq8Ts+ZveO1ngoG6odpnnGjGJmvt+qwlm2DLiGrpbB/VoE5s2JdMfSpO21lzfq0
742zYhd3tfLvswCq1b3LRgL5hTtn2r6CTJ6rSPulpEIAHQVdv+LGAgkou/kRN8OpzedxG7DLeHKk
sQBTX9BGlWuzveoGaiDaOccQ7e2l+AUxVevfYgMRdd+BBTQibr0ELKHcqyLadJXat/9yI2S35fZH
VhulDhkkGtj5UA7SOSIinabRvpLSO09qU/k3F+u6JC01tSWwL5zDGO5KszylBex6BBhu7yJsHPoh
2G1ZmNlzgh3pDyXlZMembgN5AjrkYz9cgnqRLJaHOhhaluDOYn5iIeeHN4j0mkccNYYGaMokNeuD
48Nkvg8Ksvd/5gBx6WHiBjEms93447Wo6Bu4pvQsBOc8qMTuxA1Hi1VHmLHMOsl1r7y7rCox5Mg9
67J7a5F19kGCeQwibJgYm1f8GHNYsCCxYytXOOjWVElSIs2aYS1XaKxEXGlur9hAotmEmEN949hO
w2xe0h77UWhuXLsnNGJarwdzr+qQy7SjZwFDsMANzLrymNG5UB+4kJ31q7+UdBGQt9IFWRVrGLzv
gKzE+5oaq0WLgUr/mAqCzZHiD3fjLlFtFshV0yyJrXMxRwSH1Zz4w+LNp7Yeq+3MZ14pOHALywZ3
LIf5seTGU9/lpaU+qczWV39NvR9eu5leImBkFIkYJ4iStr8EWwz/sYWj5Il0R/B0MyfCb1X4fGhL
99Ajv9kIu8Ls2bo6GXEZ3ljNutgW28HnpI3hpfeGD+4JhaLoccItYhEkwJxo68XH4Kxu+Wu/trsY
am89HBUPeRyCqTWo2HV9k+SMWXGAD3AmHdxqH+yY9e5gYZXIqzRyhYdbG+4oe1hOBpIGFWfl+wbC
OYeNzXPzqwwKdGu+qsNrJzlMUwfn4bTGDSinkJaQ1Y2ht5Uv/bjlf1rLZfdbL7Q/H3hEbndzn5Ln
wimAE7trvVvPyziRTZ0GVweHMWhcHwNUxkc8emb+jf2x14fKpQKU1OZYkhFyFH1ty1CZ+ZOtxkyd
W6crYFSvSLh3NyBxCRT8BpDYtVG2p0DjkwkrHt+olUpV7XXAl3Lz8vuDdVex3Kr58EYjjxcE9QIf
KEjqyDD5LeBRd6GDksAiOFLxl9WRqYY85XEwoqyX/UYyIyO260W6zG8a8BToXwsIAg7RU959Zn1R
B/GQtpjaewDU24gPyWC22Nhx7dGORt3BJ+s8wpqhnc0u0OgO2PYtQOh4vVgSpo4AQdlzMou6l3a1
2ZFsMN6ssBmmJfjq8hBNk4rwofmSjxsuI2eUpB1Dy4NazK6ds7987VZdkmEgWtPM/8UB+D/54D/E
beb+n+Wxy8/+57+oaX//9//BwLL/xgcLRvQfogH/598CWwIaETwnobv8t2Ygnb85lm0KMvG2bZpw
1v5bM7DMvzFWe8wMCAckqMD2/kMMfPp/WgA64v+IY+Ql/lkx8O2/o174IQJbBDTA/YX3oiyJs9ad
1NOyzQy9U+Y/4AvoWPIK73/V9o464ooA5eTGjEMWRpH7V3GihG+zK8pYnseifF7t7Ru9QS//9GH/
17v7Zwzo//du/vUl/goDclZFUstVhMhL8U3xWAqK7TtJiMP/7mUkgAtLejbipeMgA/1FTdx8lr16
HssnG7+yML7SzEp8sYz+/av8vVb7n9Qcn8Y8fitIqQgeFsLSX15mMHFzzE42PBXEvL02uKi1iB3V
3DnD9ijt9ivM9x8mW8SuX+J//9p/4dLw0oFl4U/0/cBixPnrZVGvrYnZxkofzbW+VsESoVkm//4l
8Inc5Kh/fYOBtF038E00Yw7Hf5GrStcuzcwYvEcEFsXRuqX41KuK02zRNdWt1FwT2a3erRKM8gx/
96inkkEAo0MaeoFGKBBZdQ2Ioi7DQsz2lrsm15f0Rf6LUdd9KlXu4B8yvTSBCv+dR3gRqhXsUTQU
hTyP3ZLee8Y4nhFSrQezKOFAUrPFIUMPUTY5/l02lB4ylJo66+yYN6RKLfSDcvCgKkLg7C9WFrJs
h/6sw9ocafko9cWzsZCRHZGnoPQxmGqFYqBtCnCM8eu+jnQtQpDKmJIL6Ip4KXZ9AcXLiWntYOOo
GxIUCe/o+v33Hk/scemJNPVmwF+DRQQIR96QWB2xYbFR4hHjGEyeeqbZNW/IVQUbgRhP5ldqPiR6
2tI9khQaXrzK7OK2nfwfbkWiFX0phSvu78NXCYfymsvGveBhHGNFD1NUtZrQh5XLjwIL0MV3WhW5
iFdHBzfn7yllRFwnz4yyHlTEmo0NrmuRxbDWzDNGCftMQxKAVn/7BXzkllQnYrasa+Lut/cMJP92
AIa4XyhwHFl+28K/Zzn7HXta3aTsW7DbfkmWfMqMaB6w7EYWzmwMljUfVyr7q4lnKp5dzoArSNFw
zoiFzHgGr10t94eBlFwy3+pZVDPyY3KAPwF97I+qAIRclBIzejaqU8foG4ueLGHezsymAwaPQzCb
3nWQVU3hr9VGgV/7zyubO15q5kizt/ObmM0xHIyySnDKodMbzH3Z4M9ngQPgTgCfvRejphbCJeVe
sWu+FDCSjk6aF5hBqezbOQCT+giMkr1Y78vPUjnXYGw3nAQcNtkOdi/wCABuYVL59DZu1nHuj+pz
avb31q/T8+qP+rIBZLvfU2L49RLsL8x7w52iz+lPpvwPshhjaFajm0xBQO9gTusBH7TxOM/b/lxp
MKmgkvKTaIMq9ll5PPruKvidevbjhp51xpQDHqEjTFR6JFDor7Mjzs5VGDTZW7ASm9smF7AtoarE
Fl7zBwSkdeidm+9ZsRgHqererXznzizL6wsnNM6lzdYDNmCmxVmKcW+WTjKVcjlDNKtfQOQ2pD8Z
XZ7HZXHJKfgY2QyHpHy6pCQQsj4mKQ+a1qMvpq7gftzE11Bk1s9RijZuKRziOEZgQJl4yEWGY5sP
uTk2us0+vQX4nU3D0G26Iec9Z5ASgi7gyGg+d+7eRg4HrDNev+7BWJfhTOxiif1sc04VQv7ZLqbt
6pIlJfU78MsGBMO/7JoR4VCObyPzWN3uKxyvWozkG6S+CwYP/QEvXkKSmdv1WB84gOLW7klQl4RT
Qm/eisswSQyK6XZJic5TCO9+vTUUInAihKVFd++SarivbMwSFdGWJOMXd/DLKSzbVx+WF8dkNsyU
eim8cjHNkr/HLP2C4XYmYxp08oeF+Toi8vMV2yJ55zYVZ5lTXkY9WPm400l/KhoiVgJM/8WpiCK6
nGDP46K2U9OlPQGRYb6qrWdy1XYXYW9EtCM5Sc6MksbnsVe/tgbHmk5n/4lEu4x8Ocqot2cvKibX
vm50zJxRBEFs2ApfeQ18VaPCIEl6eei34xKhoGKZXWHfxA441xcq1QHjbOq64cI+jzM3MCK25k/D
xfiw++sUI8QBUMxpEMxsIgDwVsoTT4H8THq0iWmg7KEfZV1iOvQs+n3VEWCG8t8Udn1q2XdcFzyC
SY4NaaeB8D4ATILdn2y6SZED7lnHOZEptEK8jISACTQQ2ysK5iyRcfZGBV6wqeyW3ENNHeXRqWr8
vUzzpxUz47MY9PJJdXtFylxJC0u+Wl4X9Jg7WanhbKfSueNSc+/UNmGY7DCsaJYax1mIl07pMe73
ekVyN744WiwnSCdeUi3teNI3D9Fkby1MPPKjiKNrbLRdkSh7Kx8gncCPNvhU1WAE34utHUm0Zc15
CzY2Irg+vwvaH2O3qzTqtiqftGv4cdGn+PuwEzFqZOph0/T5rL1E6Rms3LiBdYZDa/Teq+7hAtZd
Op2IZvAAxBiloRtjjEP7m9/FBgOLigtDc4/noUBGcf1lu3xs2K3dk6ns6ksAFoZVDgVwSSFS87IP
q/kw109dcKjKa6M9/WtqPPO12gMCh+Ugj7CNXgaz2xObdU8icrkTD9SfLYGEA9zF4MIoyDLKFeAB
1II0R9sTMFNvIeSUf1JwyAXOw4eiidbEWQHUtCG+E/L0LJ5Wz/5ADcx+W9jwIntKp0ffK7uPckKp
xExjQCG3VhidJdnaoXXqY2Mv03nLEV6g8pR3q2/y0SlOEKorfymUXzseJ2CgUeNO1XPuuxufnS6z
I2JGYR14fBOYnKGcNVaZPW3BIlkKoVYk3dLNDx2HhNiDaR9Osz/g3Rm9Y41zIzFx5WcZhAhJq9al
NOQ3PXbi2nXZB5WsdkS+xwR9UNZs0mhTAvwftBAdIAR0X6RkfTMUNQ/utu+GEH1yfm49+BkjUasH
wqH1HajFHMaAA1xqwsKInUWxVfMgo1wAWwA6Wz3jqUPMBK5iTs/rTVrN0qF/mFoe5r5f4XSVZpZM
CjCVbacNi/SleNe+UZ6bwPCS7obfmhzrh0n7yJ3pAicaWsOI4TSIhPar7bBQchUNiwKWM5V/SpmO
P3NHfOrb/8AYRFw48wVjTIAeYPjB1cn0z9JV7JNyj1CKb9WndRzqTyYowWGC1Qom7F+yzH+ymjd+
Lh5tVGxcVGxUpoUVOPVDWtU2ktjmsn2pZUfBbLroqA5s7DuyIQQ0+zosgtwMddFTQudvBnsKq4sB
6tWI9S1njGnZnlRNw1XX4QfPs/FD2PunxN95JhKLg1IaAKfMzCvuwJYUsdtgh9Lu8mHXHu/ZpDov
xNHS0FCH5FUZi35w68w52BtP3M1iURcZfecf6al61Nn2YDfyNJsyHuXbmL3D7okL4bMd0GQm9SLX
R7khnbM2+mM0+yeYg/mSkf06AKh14WPk+o7jRpc0ODAowsTjvXVaRRNdeWHPKuHgu+MSymAeYscr
jSsNb1z429CeOBFX1447z4PJN4mgG4OjRCHF7sXetB35HditaXKccngAosbo4xKwyMI0kkVNmW6E
I6zsDKyWlojK/NGKqj7hcayA5LjDxQYkdTT6JrgMM+GHTRDWZxS2Dnax+Um9OvtR7kBU1jpfkqJ2
f5EcQygx2WsTgXHvulQ7R+EM+Ves+guaFCf3aq4UHCnUOTLCA8u/ILgHYPAwBjWKW7sbb1m9yRhc
lHgrRE1/VQv3ceA5iyRdtmV+UfAYD4JyAX60db1kjRjCYZD+y+ZD67FsY73W9ZqFqF+/2mVK77Xa
JTRB+dMVHLmKRoAraBDuDsDkulNBo8eB41EX7b3sI2qSqnhtFYFAo51fuUiq+9Xyh/t86ylSZK/9
MkoOsqJTtOFY+blcu2cuOEnkOvAfS3+pnuqJsyuh469rDkmBtYAFscMYz+1of+uJb8WztYqYyss/
Gwek2A1Yo+ZI0lAaAwKVcO9UxPJ8o3rSLdG5SUrRmLpQS5ButESsOT7qfLDedFdsSdDZhOiDgkt4
Mrr0LrcqWnCEraakspcx0suYPrn1oq9L5mRX7nMbebfaOOFPGzGWLxCWxrpL4BcpLt8aw29VpvO1
YId3sPEhnCv2NcFBmICADnIOhpdpsp1fDZps3JDhYTrp1Ss5P/lI3H05Nl7vv3ZcK7EvFh5I0ulp
F/Ut59xBqw4NxiR8lQQJpolv4SAk3DHT/91amRsP7HTCLrPy4zTkeVQudpZwRKASgTD2IYUEFUoa
MiNIkJwsQBLtXW/Hztz117KYx6gacQk7Aw70ddg+qg0XRIkOeELx/nQaf78GE9f73OXI5IWTP9Da
dqteBFjgjZwbbbkYCb3yO7wwKwutnix4irpI9Lm09i9rUQyPabrQ9LhvgY4WJc2TGiC22qwIEtue
e9hcOQajPi1P9SaWj6IF7uGaXRZjzFA3zv725Nv59la2hQXKYtkiWstYWWbbcDVSgxl5k8Mdanrw
Tudm+dUwxEKGg3QhxB2jOloMWUes9F5cBPaLQ8w2i1Z31ezdnOrFFv1p5CjeV+SrLL6zjFvdkbNa
fnF8u3krzYEz3dSm7wvabsItsz06OF3hQ6XI9C1xAkuDEg52RddCvqVJb+5fGLuoYx1py+ST20gl
c6Y7bfgCSZsL/bOdWjdWdjY97mxYYYmU+EfqlQN0TZbKQZkOQaZ1mGMr91RjUr4u3lC+4BGRZzcl
7iwnnlccS8sHHDXrwwA8IhH2+r2xPEzMARp2rqztGLhjT6aEyX8ReR5iFeUUWKFcz07tXsD2ThFb
cIIem2dfx1n8cXFnnzXf26Nr7H6kC0HYkHtkxET+XIiMoJqfMyPUerwjC10lOMLZ5+SLde+VULsY
d/OHriU20lq1fRFt68SbqwC1dK6I6qluT2PPL28omUTBGy0YK1zFRnYgx3TYu+A7NB9CCiarTcLm
ZPN8muCN4MfcQFethfzmgv89DRslK1RWTXeWTU90poI3ZqruMCycnJY5D2JrWiS/k0EQs2lRzlNb
xnBIFnpOFudcEukIpQW6sfZZ1whaQ8NWFuQYPMnRz52BC1vFD7SNV6OwOIc5PBeycdfXWw409Cfw
HEvjuF9loZejk9nOsQhYjktiMieKgEmbVlNwXAPqgdOd5jNfGc5XMpdWBHUlY/gSv7FiU/wVBPK+
KesPhO6R3DhOIKgj6+M8ZOvRrPSn8lTwsPUsfEuH3bwuiRhlTWtj1uHuniPh33W2F5waa9RxtnFE
Qrzvj35aMj3l0r+wA5DvegORiWfa+W4Fyj9vVdq88MFlfORr9WtYIVC5VfOD6pCVG5T9wJfEZf9n
VYlJG09szQ7VJjY0DkVAPRo7htAc926oWrLpqpvmRPmMbZLwNN59BSe0xlySeRM9lPONTrFgjwF1
BjINl8RhpaEylBDjQ/ZlC+75+TPtRlShXrnRZHJlSAKk8aQAIaSErE6BaGcQHG556TJdJX5RRjfA
K4uH6WwOrXXiKxIWWp4l5WePtLY2r4a/u2E/929VMKaxbGnX7Vnow9osCEoR3TsogZMJbhkGAZy9
574U7zJntaSbVMeDN9Eo0FcoBG1K+DEw6TfFe0MmqiFlZNr6KC3gQpapCW563a1aLac9RN62Toed
4fisQS2FAI/aoy0qMvlzasW0U7ahqG9H01xWt5MpHhXWnQehTRr3pplbdmfxygtbPjJWxtnr1B+b
xeVhY5MfjbUHBkLshJ79BuvIIqsXokeADoeJsme9DWdDb9NxosL81KguO7nD4ieLDMa4CZb5ylto
b375+iqhJd5j4Zx/lqX4juVlDv0VQhTFgFsEAM1MSqk4J+SePJZDzaQOeeiEVsWwXuSkM/asuSfz
279SQNs9mkL86QTTkhhYdblLXh9gQpSPgWRlxc8ZhE2F771FLSXE1I0PVo+07XjB9FSMU3Wnpfrw
+If7GzoJ3z5IJoTxQ6K02UOx7RVHIC6v81BVXdIaOjhV/UQ4ZmbDpGfSJqCE5rCehvLiWY33HmSm
9XPe7S2maUixvSLXNw22R/SNbyYoM4/btTcY92mWZiH2dbQzbssH2S9faTe0QlZcS0TfrXXKpq05
e3xKj6a+dfz45Xg0y0E891BoE4viA06UKUFYSGGxIeDMZqkKkoWG7ANCPO9mkLev5Gok7ZBbyVD4
3wdpzccW9etp2Io1DgocfKvFJcvOmKZvp1iOXbqKY0Yd2mFnmEu8YhRxx8jAeOtK4uvuO/7f7mQt
DigIhpWwabf8OZOiO9uG716JFU9RSnj8vOOKjPxiqRN/XrOjRZUoseaiOqd1hehQ+lU0YU4nRb18
rHkFXQdz1CmTGyH1RvUxFyf3x7kRCaGUPQEBM/7W6ZB/MbyRBAJX7EG0yNdpcROOGRQ10BQ72XOk
DX3MjT7KhuBWE8KDBHfcQU+Knb5d3/rq6yGEQsf43xMaO4xZ2941jmklmRLvdIQhK5QpXIqBvvVC
7wReKiwkeU7yMofOd3BhxN1bprVevNxujikGOZa1XX9v+ThrglqCNpvg1eI77a7YSPEeeZBcSPOJ
pzzzu5POeLzvRvtJUXVz5parAIahz+0Qmi6lrJBwZ5qnvYz9Mb9RQpnZbUp0CIX3u2O82/XiR42H
ITC3QbVqPXWXAk/U65Bzl94N0IzSz81EN9MHgrmJALMbQAM100HTU4dLhA0bIZpYqIxKHJW8kY4X
p40XTKrHoRjfOPaW0cYkFW9UYNCPBhEvw7H7oomaTgLq52Zg2Qb3kYP+7Lew8YMtZICckfUY3MEt
+d+a3Vrve9KjOMWXePJSMyRXbXJZEkfITI+mdn9CkNqHXxIO12ExJprrYfvefGLjk8Xdjap4nwe2
5W2fN/QMshOEdNRIDpCUsWWnqlF1NBC8JDq4uwCokCOLqubwwFh/IN4jkxGN7qWsnsz2riql8eE3
awWecwrisaj4bEXvPqBdsswW/HIlHQ30dVHCbUAIOE6B8s5r46lXeBk2dyFTATAz5XFi05yka7vg
zBlG3jnx3dWa8Rf5RR8FtjWEy+RxdbiquNOdZ0RLQySmlO74XgA8AbQpxi9qaH3iHZO/hn1dqSuE
KewvbKJBvHTWG6uX5YD3D6G87QZwtrp1Iqqjiphe20tGJV011/XTakzfqD5G9NegdaubrWinQByk
GpIJNLLxd9UHy2MqyuHR6hhkPcLJR38v3so9ne8WHKxs8luXEFS60u+cFZAj4TTYMeQHbEIq675K
2Vp/KPjx53DWkDUxfwBU9AHfzU4H2nkNfsLTdo/AuQSSVM0B0RynyFk3/07ofY8s7nzH0iqXRDPS
h8it5mEythujsMXIz3ES7TDAeDE5FJluC4TzuNjrDJ9ekPWPo2oxMladwS6JA9e87jZNoVDK+Oak
TzbjYlJnjfXFSYXCAuEhlaEfZFGWQ1325UoxReHqBwe3QEI+Zf9GPTgsOwJnRJ0s37+3df9tIMIV
+WLsX+mcxQipfqW9cNlP8NixnaL+6ZemRXVhrh9dzl4HO60WaHWQW52pED/8oCEQGKjvNPHoB5Zu
5o9g3UsgydQKHBbksm9L7WdnwFU2+EjzVYoCO6rNmIBxORHBZD9w0b3ZU+frSGjVvJoKX67M+/qI
V3lvOKHuzbEePNeBbOdhFAs22X1qRKV4borx1TJsnGwtnsxVBNztsaSGIy6/+wnPMHPcNjcavaiD
BdKMFDgNPiraNrEEU6PnPDKW/uY2qh5TuxBhu84vbBvz083GhhTMqWOxqJNbOuQ014aXtTmlG+U7
ilHb+7dFFLncYXere4z1v01d1HfMoy5Ip3R5HIFw8KSGrZEDJ6b5FUNlP+gPh+1xnDtNflQ2LPND
XwvjfmNDEflg4aKJ6+up1OgOC5VuzEG380pmcJZqRHfvZMb2IW4b6wpP34fnAjvniLOsjzRpGjFk
dOsibPiyZm3g+DJQuCeE1DFscG0nYgvMPzt23rA2u/wyKhVEyyaCK96W/JHNPF8GTiULVv1g/j77
WK68Iq5/GGLduSk7pOJgiiAf3fJjRZnmPN0K9TGLWlLdU+in2vS5mGEhBxduZJTheGP+LSiq/kJ1
5Hyneb6GA+YrOKe+cSUR/LROYj5Z7l5EPluxmFFuRM0CZXdwuhb+eg97tl/66dj75Rz2tkkh5J76
oJRrb42CWm9flfBLi80aYu7o5f05sKDyzv4sjlSaYGVTNq75bvQ/DRxKidult8c785p1+4M4KBjD
ouOtgp9iRO1/4FwXJ2GVv0nc7BdWiO8rjDC/7H6DffAjz1zeevbSOYQwWihCm7EaoyA2sldfBV86
sufzkSu9PhoGtCianSZi9IgMb4Mh5O8SjAQWsczy76kTtjmCoHp1hYvbldjQLWFsP2/13rAJG7yL
T55YqxuIsz+a/W5c+eF2cm84c45WM9Db5Pn5kSJqcZr2VANi4KIRyAuZjbu1Wrcj/K786FKp9z0v
7fJ+G/rhoZrY6rSiJbDZuAA12SY+oI3sfVwRs20p1ygGaCFdw3YvML5NBPpiok23THQ3JgV75mQR
LctGsOgRjsQ89o08v0Nnbi/IO+3Z4VJcjrJq1RmI2MBcBCyv0/QhI9BwXbJDeR6qZT2VCNBxI5sK
4qHOuAlLwlCBq0+O4CguSU7EJaVOSUP/Y9I1y84qn3uIwuAdkSdjjbd1+6lZiDICKWB0yIC8LxlZ
FSoL7IOqUjdatL0n7FV+FOXiHLPOr2Mlc+Q6+jAZ2IPxT2EEGMbLjN5RDH8m+/3bgQ/Ob33gV/FT
DiOOdgDdM3/XNn5ZxtaPlaIUsgJBl+QVTkg1E11YzRzAGcxwcgqaSjQwrYk3gXbzVu8GNbs5sHiw
sRYvfjOtk2Ddyyquboe7KWjGqMhQPmyFec3s2VKZ8/YT2C6DerOvZEh5MFCXWdkjFmi1fWhhTYdx
hKFcLNkXnpfyLd0o1UWxrb7xiYtfAShf7nsD7gbMXsx52OrYpRoHngi/auBtTzbLKfAr0EmrQNQv
mwqc92pu1jeg2vMQLWuNKzKrrWhapv7Q9Mt0GGZEZ69y352ps4nRMn8HbpZHg7VABLmhneqC1jR8
MSwvmagWdCKPY37ZF2ZosgL6CWV+yJOyMzyLyHfVRmu1/tAp33DcwN18DiZ3aTjiVvaBREX1sGUC
gIIlEBwF5lLL1/MJ8/fMiyvS7BlIRWJ90BZaz3rfauEA1ctv5N3A049q6OkRd2FAuJlt/jBqySmL
HF6XOJTBh1xrdrTaljp7DD+vEHGdMM8a/25TDqYEX3TfgpEruHS2jUSQJCdP1iJiApn4/mvYD2Zv
saR01xPcAx3OZCCSGcdObOhuPvLTELMylJ+4Zmp+G9vhBndK5aXcZP+l9oV8zRpoDGkJksXNMmIl
ev5IV3hdGO0pSutNIDSBWu7yfmqTEkZtGaviho+Q/C5KHHsRyRS8kIUacUd6/Va/Gltd/maZ6H/k
1EdxbFiXP30PxoThXx+bVVRfyi0NTrDYiw8yhGj+I8MQWp1mAm3mmJ6R6tVjq/rCXpL162IMsjsE
nbBu3C7zUVnkgrW56OJg78X2jHx+A5FMyjqotChQATSjBGwCMo5ew8ly84+O0w8JsQfg6ygnKhYG
RV2oiniJc48Vn5Jb4tj1g01j8eNq9E5IMOV347Ump8s2fYCBMN/Ze1Oed4RgllYwLIfCcH6ZCvTx
2nsmiqLzsVWGGXs5/byHvjE/iTDRY7wZWUjKzUs8WgLwHpOy1+FSOO5haaycUXdF0sP5b0VdlpZf
ci6cl6rW5W90PYVltt+LJ1aQ8JX4qhwxfO24oSGW1lzeYFcEOPjOHok7sQJEtd/Nc12jqouuDk58
2hB7iMM0B19ZT/TjsM7s3ceFk9IzwFuHvte1xtyv+JruFl4SDs5mTFJ2OANzGGMxnkBW3GWF5qGv
N74kedNvkWubU7zXc4Ou6ombv54Vxz0+YQ+XZ95cbJWS7fdQ3dfNsO/cznJv9hpiAhnY1L6+Hfg4
oiTsDVjveZkZC6Ipl1nMMlKb/1PaN0u8pGgi7EduJT3+3YE8wH9ydma9bSNbF/1FBFhkcXqVqMGS
J8V2YvuFcDxwLM7zr/8W+17gxkoQo79+6gaSpiQWi6fO2Xvtdd4F73HIY57wB/Z6DmJypTirWX49
U/E3sLXWzEXQGRCdTACK7Q7T97Jsmz25bbQssM8FOxWZtPhJxbomCwvFlhPVG60l+2OwGyTCBVSl
bWBO7c6q2+yjFxI+V2PMpySJ7e9eCjdSA6hJ25I8ETtzvg1mguqGcvWrEO8zCRq1gqUvrklmfks2
mbs4Kn8xBvdYGkH+mdEDs89v5H2ssQSt8LlsoGROWvqFpO9Mn8gxCS2dqbuesHA7Ayb6fLWIOsB0
xhZidj/R4Nn0KLrEV9q9s7w1LsJlBJwWm+46xtOzqMKxUkGsG0N50iEvtFDue51h9XfFyPbvCr7f
LmRKfZEmgtwxHZ1Qgc/fRsvpDUZuldwN+vRSMw9KxasSzh6exBdawc9yxH8Eo9hmkaeysfLt9LMM
RGaP8yT7KL4rYiTu4ThU14QNh7t/831cQdYXOVy472ydWFASTz9/nyYVTanr1XxL+xBc8TyluxTC
8hacGMNvI/sqLvNz7tVyPUO3GK/aOuZ4XGbLavll7cVDJUKkaOJWecRTb70pDa9dIimuSrgRD51j
5z/7dLgXA2bcL27dWXrzf67tAAOSi2cYOe7Zdw0K9CbSNsVt7uxTjUapTkU4vATZbTbfqghHVfIw
oJVIQwykqTo27KO1vE/S+Aul6aL6/Z8GdPkgnDscw0MHCtvCO1cFiyHkoSwidSqiH4KkjOHRayiL
b43mMYhz5AzRV199ecj+csVzkTBzMXT5ICBPnlEH64Yo9RoSSTVFb+mAy3NED7+iMXvQiuaoyu70
90UmlrX6++XRvLo8noajn931yYxbOv2hOiVVDYm7euzwVJm0kYi6IPwEsPaq69FnwRk6IGW+16iB
vvgIf/rNEb0CVzAdKCvyTIkdp7UpWuqtE8fr61Frr/osoQVizB9ksj/aJc1nL3oZx/qqGC3fQq+9
WuAuJIK+JORx1eCx3U6sR+WuhVEfmXz9PxaFh4OdrYyHHhn85yej60NUkMzIT5kyT/YMo67yvFUr
aRjmqHPsYvJruwWdnH6RJnumuf7PcqSWFGzThrDZPj9fGWizSGWSqVOKLqmZeIfB6h3RXSsLFtKj
2T+7zaU2Hr64I8tr5nxR/HrZZav9ZSuYKEOiGnLSKYDJlmv7ii7y8DyFJyvyoEQ8BgF60OaGRhSq
ymj996t7v29EzLd++dJnP7dexAXaLaVOGlBQnvzp1nIU3WGFRMhWP+HmQqcO4eANEaoADtKvnEHe
MfDcWZmDAVrfVrNzWaJOskrrQuqcZUZRogSoXoeo1lCo6beWNiF/7PJNOXCNela3bmUqSkkKLi9a
87Z0t1PffRQKBZAFan8ZmbLz+SJH80JWWJIjqqY3fR2NhIfM8yNyDhBoNNTcgbgKGvWqiLZTm/um
yYIJo3Q9GOO+C0CToqN6AFF/b+f6bZCWvOT5ayhqaM5NvijzgwvTMberH4KIBa+g+wFgaaZXYqcc
dBklI4PeSkSx68ACJT4JzMaFsavJCOor+YKICUXn0G5qZa7rqThC5F46NEwXw/AeF323Thrjh2jC
o+O+p5xFM+l9t+UytOowe8887gMDBnxDgnZifzkV8n7Uhss8qTbFZEhyBwhIasJvf7/x4vMb/L+r
3WPnxVpskoZ9duPZB2ZaZ3Z20m33ltMOQSAeRmHMTocxBOWI/dtSKHfseWdCoxcjAK54WAtOz01g
vOSddkK78dUO+fvDwEjHIJobkIVN7+Fse6IbLssYkvEprd4s3gTcJ0mPRRMPVbL1OPFr00vb35sA
Had698VP8vuzQH8OrwXIbdNe/u3zk6jTLO7tKaV66rX8ONPq3JqaUW8ITpiZw4z6R+0a48/Za5E4
OHV502bzT3oA0WEWur7RMtM+kPbX3tTVhBorDtuDjFy51Ye0e/v7ZzV/f5PxWaHjSEggjqTX+/mz
uggPGEBYxakmoqJ/i4sf7owfAhRd4d1KmikJQD8ddAaJd9U1NdzPGmqtNeeX9XgTwC1GVuKb7kue
0sDOP0YOBBmEQMALBBFiNcEtEZqXox6vsX7eeskXhqBlL/286WEzEYZrLffaoVz9/PFjbL+YBaby
NMv2GODwTGNoYgNnjy82uD/s6iCEhMB6xFvFMhY31a/b6xAXojboiJ/yjGFkygHqjeZStm81523M
R3UTe3K8wo8yHRm9MkWPR/lFCfuHdeWyh4GYw9XjiH+4Wb/s8HAk1RCAYj7F1fdpAFgKjUTRoWOc
6mWvUs++eMn//o7nK/P+pIy1KNDds4dIA2+rW/j+T2Hu2a9ymMHkke+4CZ022lvFaDwoYLeMlAiT
8FpO4X9fm3/8umRo295CtTEWa9uvv7imd7S3q7w80YFCotyzm4ZF/i1uFR7vSb+QYe53wJ3/ftXz
cwJqetf4x0u0PBEUtp+v2uhRwPhy+ZHJTgmazNec8d9XCJ+u8c9D+cuNjJ2A5Li+LU+StBxO/e0k
16X1nSkdUrER5/SG9NiLqcu/WEB/eFrIFliQWNLER3deN5YmjmERuPyiwrvvXUFDtH+Y6RP//Sf8
w8nA4vjD8R+LH6Cs81NQFTM8NMA8nhph3TRB/qAVcPHR1IZRc4egxdcd7x73yAWGVxCiMxV0vRkx
Mq88VX4bUvHFSlo23M+7xOfPs6y0X37vbCjVxESmpiK7sTicw9LymSautIbs3PT+79/+9xficjHI
ScuxDEHW2bIdaRbMcWOhvYrjC71gfNu1F7Or9i1us399KYFnbQFDcezRzTN3Xzyx/000XE9dnNzZ
Fv2GVJTeNkyMjzDAPfz3q/2+ekBkQJniH9OU8vwEPTlDJ5KeaCaai2urbLa6kxNm88Wm8/tTbwkB
xdXheINvUJ7ts5GHHq6NxuZUWvWmUd0L2WZHy3TZBch0aZtLpBhfPBa/P/LLJV1bYCCkYNDPHnlt
qp1sFFwyhZuEQURoBJxqw4+//3x/vIonDQ5NOmjD84fP9EZNIYZtTmaZn4h9uzPN6Ivf7g8HQ6hh
dFPQnZp0os6P5MxNJXKnuTm56qM2inWFeTwEjutyBIRayexQ5qcZaVTiRV+sjj99vV8vffaMQY2u
QvK2uG9NuQe4SWO8RyXz99/wD0uQdht0SF5I/JLnL+G8RC/ELNa6dfq+wk5o2lfosNVxJszgi8ri
98eYyk23ODiyFu3fbpeW9F4DySI+dZYzs/AYP0YmHsBpiAq/rNL5i03zbI+iWSs97hpMf90wft82
UqjJoiv66dQLlxhz0uJ3c6eD8cqmcuPpYYdgujEv//57/nbRBajITmWZqN9Z+2crP8iMDElP55zc
oOm2gfA48ERTeuytwdmO/L6HdNDSr1bp8n/9ZTvGqw76znaxq2N2o+d8tkOaFa2TbNS1EzTe4UKv
RbptWzwOXSGwyjWhuNGcePjBgRIXIKXywQ2B26zrPk0fZ1D5PlylOVlD+s9OMea7o2K2fjuHMZXK
yNC6cMUXN+dsMSzuelabR51ssLM79nLc+OUFIitrJt4k106D597pZVnc2RFSIVJQtUuCOMwvNqTf
bgvFlsF12Co4V8GV/Hw5Pe37zCnC+oQHY5MsI5MOkof7QzNKVC//rge7NBC5misR+YH0cJFgfb5a
SQmGIbKpT6Mify7fEJe27ovHJpi+OJWdPb3/vRC9GItmpe2Js9cVg5opEU1Sn3SV+g4ps3Z1o5yr
vy/pry6y7FO/3CoGR6ONn7I+2XFIdpJ1l/YOppP8i3bLny4joYlwJvB0SuPlFv5ymSBrCfAJKeFs
sqEyYjquW/FFmXj2Jvzn55IGfAApTJdG0tlj4noIY3rFMRIPwb3hVZea7l5b1mLbDg9ZvASMLefa
v/98f7yobRPlQBXMuj/bEWZFC8aQI08SeN1xrneuCFbYIwlT2Bnp3jLv/n69s9fGf77k/65nnS31
pqxtQsO4XtbNvprvJvDnf7/Cb88uy1t6Dq91i3Q1CBKf75Rl1TQX86A4gcAWo4Fk860iqtW5+Ptl
/vjD/XKZsy2ir0JrdhSXCYj2jZpdWO8qYzeZiY8Djcwi44sb9ac9greTDj4C6geN2M9fixC1wsqz
qDw1+W0avBH8mzqX2Lyyr1q9f7pDICQl+zXjLfCkny80JrEHFE+xInAN29GuN75YAn+6Qf+7AB2O
zxeQOAzcHoA72YpQh1S6kjFaKFkjZ5Jf/GiQf//4uwnO0QsTw7HOD7WOPtpToMiX0UFkoyPwSPog
ptUfKzhBDRq7i4H30zXA7/iY9AxUsXmjdnJGuh5VnfglnnPa2PwNGBJkeeMDwqbeLOPuTMvivTSB
w8lSauB4WzBEEzl5H7HI7T3W4O95gLIJRs97qpHjthAP/WSqKsvvIgcgQmxakIJ7w9vnKutuCeBK
N6Gmgm1hqpGcZmh8UxaRMgrbcRVaQ7uq0UuiwX3ISP6cYFv4aNHLHVP4VwB+EYpqUazDKn4uECsN
CGY2yVi1OJcbvOANQrd4Hux3z1F8T/LR/RHp2U6lgB0smiCYWJPoNI/TIZ/Vfmhafe1i3NHQ1eCp
wQRAwG5Idl0WDfjisqSI7D0+HYh4xCoxsp1AOzqxbIG+Y0kwUttbeaICkGZhV6LE87BG4thMDXBp
kOTKW6PIXk0Vyg3iFufJmbtuZ2K33iHY7m6AvjHnNpxqLQOBeFRvB79xlbEBqW4dVF326yi2k42G
ceRbY/bNUS+RNGOEaC5xjZbkqqClM+KK5HURFE9OGzY7a+jgNBvoiEHUQhaNTOeQo5f05yzTNjUa
bd8xsW0Edf9MNA4RvVYnPgKJG8uoreFhqmzIydYEk3l2Q+i0sqbQnhfFRF0GiMRcUiXiHmzbXIVi
BapqqFadNqIyqjD5el7ePhStLX3SgAJoEtjWLzPScy6hzn0QDYmVbS7ci56w6hVaAntbz6TcdTk+
DyRZBmRzHpohdsfnuPew0eIR2OhuYEP+jM19KVHHIqtYQGsu2OehbveWN6FuiHTSakA34hyvkAl1
zpbMHfMpnG0UXgZu374LnYtKR8cYtlO2SerpjWj3IYBhn0/3lbNEuEb02cso6q+DoAx2VkJwpEsS
5n7spjcEEhqacpf74eaVb+NhyvwogzdQGl2+c4RISAXI24vGbsvNUAY3Ir7s00NM+juBF/hJlQNI
TBg7NALhHvSv3DNyxNuO2wv9SGYiLRwkZNS0+6gH7bmaLLpEtRPsAqc2yDFSDAqaksD4eHIeMVZO
NkRghVJ+QZSlYz3vmqx2EEU0AiV5iGUpjjQyAAr3aJClvG2tZFzlBuqcrovH44Dbc2uXUCLaqAqv
Gke+a56OmMOFUiYqpId9hi9Bps4zWRqMtTger3OkDdtMI6giaMV4AdUVlH1kxld1GvUXTSCCb0E4
xxdNWZSrAjrIjTchLvdmGDHoeCGS5Cp+0QycJ1JiR0wR8G4UyTIozk33Om6hp8XoxXZuZL3a8GPQ
n6JsSyv3J/AQYHZI49YA3lBnqYCWRFHWR5wY1Ml6eDVg/7rIA5cRDdpouqbRrav3xIKAnf0eKttZ
mfwnCRCdRWRmEWz7ZHYQRhL0VfYaOtQkQB6oDca2XNTnxGwALO2AK8ceJgWCHhDxjgjfoFhAdFD0
slMxhSTckyKbJPMCrmyJV53r8jXU0KZjgocvIh2NfmZXTevWct4jijkSj9pmhyKZUDXoyWuzdXFJ
JOmIuMWGs+K6oKX7sIAHqNuoytrFkEZoTkw2h08cYHcX0lPftosWvSvn4hC5FDYkVPdru5j/SZFi
GJhW5B+1U3ArZmytelQ+JV1skuARYq5qQOHFYDJXmomxHB9XC1BB8KKP8FgmHrnkdVF5G3ytJuEQ
brWF51oxmcnlTxWM+rpCGQg203muUUWvZZy+kT72TgZLyjgyeest7YdZdgBIRvM1J/Jn2zj8ALIq
Ufa61atl0eZ1jKAkjasDXGQmiT93zHoV8ok7GlHpChZmvMpb7b5ORz5mZWfrRERojxXZimmMjZ1E
Sp4bBZp5comwt/FVrYaK9y1w3ADPczRe5f0EsAKHT/PAH+RJzOIRtTu5oTiQ9OwhdhqUcRbJn45S
D3blWD+6TlPHASXqYZqL8AgmH9OzFPisOzJtKfPR8yC21F5l6HqEpaHORUo7YAsPzQO8aMR6dAh9
QUzfIQ+dd+nWIFCQtV82jocLf2i0FedmQpStZsR1QVeIgBdzHdtlsjOIldn0icJBxnOyxURkf0s6
MexQaDRXgADa67KUyaFW7L3LGfiSw3Xqp2OE5LuwPtiESr+3wbf0fA3+DZp3kLrJtoSpuMP2OG4j
zjMs7aGj34wGEkkkSmVpTmtetvPB6DtQlWAY78okssnhSrqug308JLtYQwQ56F7yHTIlr3WDeu1V
KzH8rTC99xQJNT+mPoSnZFzgVEaPDtVjLu4V7ouXgNytSoErzpvlNXrRFL9v5tgrA4kwbByZXkrD
eXQa68nquu+ThWOyNrOYiDGyjyeb0snqIXvY9uSt8J/Wx6zTwlsA7Cl+nAROQEMoqrVEFtZDMGYr
jkwKoV0spLkPsoSbMIWk8uSlZFzrWojr4UbeGNw1xpNeRGJ2Pm5GKsNtmyGsyxdna57x8NOagR7P
IHrtOB2ewCjPyDkmrW505Lg1iEy4aFCdXvepRJ0QSpBMgXxXFQNyshKTg9627WYQmfsYYMOGNaGK
fbZ4cR2FO8vFg+SDgTMeG8ACWCMQ4yAom637eXJxA3QyQRwWiv6bGvGRhMT6XAmJq3jQsg9sNSO0
djSJjW7XAIe0+GYusKQpqyenSzbzTVl0PCWNSTi0tAccpIWtHadl0oIxO/R54wV3TZvJHSBsuWt1
NW4yLBto7brye17R4+5U5aKvM8VWQym0IyMRM0yhtTWIst4jz3tZx6Qwvro1MFW31oQPtMC7BSTl
bqQ+IKYbSX4KM4on0GUR+m0owrnWvtjoalEepgvbOoBHi5h4ZrM30g5Pjxz0kyBm957MQWx4XTXu
UqIX/dDLp41NyM7ay0lxjgPXA1WhqW43t1N4r2Px+0aqNXHbLQVU6o69X4Z9sKH5VN7LRXecIhHb
tBqbD35lNASjmWztpHd3sasnflL1KNg9pmFJ597ZeYMTO6B+jAZ3KMDZVu8mCLrdhA7/xMpmLQj7
XZcMzKuccrap0QTovH5DEgfS4ieoImvL3Ftf6VogF8G7u4qI8b3X217DNuHxXUnSLNQxiUV7X3nT
i93oDdVP94YpPrwiD7a+Aies+6ku3kZruWkj3Xi7NNCFDq67hqVNy4jko/04cn5mfE1SupY0SJnz
9jpifLsiRxEURBvP27K2mCci/t7KSYx3wTiVay3iYYwysOJLJhczsA/XSBy8IWN8cCV6YiwfRr6D
4P5a6tE9Yl404yNdPfCz026oGns9YNBa6ePQ7bLQi/djMqUMf22xBV4wbqQ5Z0cC37KNgzlqbTch
nk2XGvg4WeTXxUnWHuI4q75ZlUrwOZTK18x8voTh1r7ww087o0/RbA7TROvS+ae/VjX8BGN2JOs0
QcOfBveYJ+bdgA53B1Uf3XXoQmqiBBErjP41zrBcPPQK1gbastT3yty90mo33FozpZNZ2u0tJnIO
A3o1hM9NwsFjm9bTcCpxddUUq331RM7c5UgmEWLCEjG2G+WTfWhLwGaXWPbJkbX0unhGQb4sR7pe
pN+Z5k7lVr+p7LbH5tNYvNargtjaRiWufdNgFb6yB17MvS2dlcK4cmG1iKINTH5rfH9UH7ON7D6X
9sZzy2KfzrG9soT2lDUt9Pgq9rYzccEvaSU4xLgqAhRWy5k5JtI9teZ4166CzMU5nbVmegF4nkNf
OQUnUfYJmpKgdu6i2ANyVcu7fiAdAbZ8Qtic5d4S+Wr5gQMxp6or1ayB5zntE8miHTFr8MYPxLHH
F2ZPvAXE5PkiydDqaBTVvoXL2mfoQr0/6tZ6ipao3SbF7060wIrmJHZQRdmjE2KKhLs0L5LS+QEv
kafFJaeZ0h4BORvaigTNpyxo87VMJTEGk0Gq67BshQimCXJIIg5N9HY41UVXVTPxP8avnt8rjNsE
HgJjoLB3NT6qyChjcPGxY1rJdIUvkrQokVjzlSvK27TKnkAAB/vBRmxMoBcyYi3z6t3AaPzOGfWa
eLkI16opFWmAWOIX8BSCX1YmOvHoO5UA7WY4PW92FI6vjh70EEQTa2eR4IGFlGwIWCWIXMPZEmrt
OX3AxiCKx1YhxTbIJcQNPDp7Y47MlRZghqfq6C+MuHNu0qDmYc8XAEkP/Ba/e6X8uplwpbqBd0O3
W1/Mo0+h47xrGWMKg0PIYRxy7YdnwIauJ6148SbCjWNm39wXsyRcHneXpqIWjmagIZYwUUazMawt
jZBL7CB0zJEIrHSojH4VhPWlPeC+0U3XhGfPW6rkYG+skoIyD7SHtpPDQP6ODfHgVm9Gd0Wz0tiI
ALOtFZLmo1JoIG7j0Bw3nZn2L8WcF+XvXoi5rizA54k8lKtcEiUQSwtTYBQICqwawJI3m74+SZAd
ujluFWcLYFR9H/q6xaK0S59oyfGuNWhqVHHb72uLASy8k5BoLwt/ibJcEBlxd5MSqbFDLtw9gw50
yStMNOJXwYxBUWq2CvrlY8SGc8SFk/rJmEJQYnEZt1S5+HuKCEiEV3QkCg/v/QAkM2p7j8+SzZdG
dNdl28CtkzVnIW6MkYonqtmenYYiaJ5ngAWm2V3XbelsIpS7vhEa1kq0JWdAZOGpH0dRytd0vUdZ
LLmgZBXnP605fJ1iY3gIjby4aMk146FRUxGT/GVk5bVVCfiNbtTaH1FqjfjZR5Mg7iTbZMCvydEL
0FwJoKkbNTUFkHjjzTZNsimpXlbZ3JO90Bgcy4iOw5bTsw3MJeaxdLSfc9tp92ZW0DJxpKAWrPFT
FCYqhZz8VcLG1HdPn3448bycNSfIGE1Juadl2s7pZLBOFV3CIad8RcuJazglAq2G3bm16WqvnLpt
cAPNJ3oZ/VEPkZshV7FvzF56OGIRCyQVFM1Y6dEeGHq4d6u8/hYZrnPHlzLJdmCRxi7Kw2Z4xr6v
+aPElaBTUa2YA+GMa/tuM6RK/ujiknD4NjOfE9G1l+ZisVxVgH0/5jYj9pkt9QiG3WGHbHDX6iQK
whRht9aIg8Z745NrgCuXaJc9iYqhj93m51ynhFjCnfN7F5j7NHvDNvGcYDPU5c8RD/0DzSYcn+EU
bhnyQTaQ3OJpmuS33IkeyAAYfTpA2JhNt8CEMZFjS37FStrd+2A42ZrA+XIfdTWBHoQ9bHTQKxfF
ZDXfrJ581Noq4Mjjlr92ZDZvVeqmmxk0GH3Pkq8hlhaA9gSTqLhJnZGylcRS2nySPkYY8JBar7xk
3j0yS9cdQqq1nPCIFFgU96FtBBt7kRuGcezwGgW4CHS8uHGII71wct57OT45Ph/JfWVsVJtQ914Q
n1Rbrct5OjWreSmH6h4NDDhwtxm2hizUNSVi/2PMMZebNeE9nCDJbSmseheoLl1seJwQ5tJOn2Y8
F9s87yk6JkttONuA8dQnHBxlmyVE3hTeIXSMj6qcUOiW87wuiYxd0Tb/KEu9AkqWpYdJm6wr9Ie5
D7QfUSWhnvW3imRBDvMZ0a1lLSFCDSHwgn6JsIZutyWgMVgRE/+TQVbEY1u/RSP2Shw9wjzYOau/
m8Xr4mJZIYIryOoI7HTVQER9TwOrWBeNJW4ULpYNfDk6c7I3/a717lJYCJcEIUQHWgg1WbbjAAPH
7W6dLHWxY+HjQkGD512LtO8Z0MNTb4roVDdmfuWlrvMI7o9WFUfUFT9ueRPO+HqwRlp76TSTD6vK
3KQaZXE9TJzAjKT1l0B0rONFo57a1g6OkDvqfRSJah+IJrqFZ9L4uZiByXBb1l0yGEez59aEdsiW
rlfWphjwnqsgmXdkahhHA7cPzAtRkoQCH5HQr2L3D12X4KPtTPqOFnUOLdhytC/aQUZb9Ov4s6nd
tqLBkNSQwLlnko/13I24HdnQ0riS9sUwyr1bxveVjTcpKppuk0lAOYkeJWTlGNW1ByvwQNhQS/b2
QoCyayE/mCeWT7bbPgZlFh0Fhvld2mD/HePkLWzGgY9PC1iC7c/pVHXWdoZou+WxynyEE/SsKg4H
0kn1G6iMPN8W5p4p9PSNKsx2z8NpbsH/yo2WG+VBq8f8zggS53Gc3Z9OPrJedPYbYBfttnDwPI9a
TmSVVRXsJVV+32hu45NKhnsv99q1SLX4qTec9jJOSIy3yIcm/nOsyF2aR7LDYd/bSisf5riFRkqL
ArKi3QbBHTeDHKUuK7113mBGcuCmbWob+bBobOtpmq3+wPyzg+9B3hinV3144FUnlxavcYEoTL+J
SroUhhP0+6l3FuRJindSCRQTxIz4quQ0YNF9f8PKEXlgASr1GoWYDfMuUx+0YNGUujUb8tSN9hUV
Zb/NlYz9ojKLNUV57ZtWan8fpdV/S7Dv+XofAPD1UmersTmyAljiN/VIrHXojATIhy3xUME0UqS2
vXXV2fTnZgP8R9GIx6ReJEZj9W5U6bCHg4270NYdyWuvLacNMwvsrkOZb01hRldGXQxQlhxgYh5A
wroy5A97ko9M4nXqt/LZSqMGWndFNwDfZnshK1Tj2jBujCDo3kzyUUL6uxPHkqQlY9r1cGPnCwWl
1dv60VAGbtBacY6ysrWRPy74i6G5M8gNX6dtbn247P6XjhqekH+XB1jXwCrTFV1B7SlWOBjGEPw1
zYR2Dd86wQRZk4casJIJXmieEgd7uKHwn5M6l9z1oqgZGlQ0HEgU3gZJHu2HUhgU8AjLYBerQ2Oj
1uDZsyKU1J1drAyj846lJ8onay5rYobsxthOMn7ovIgTizk8ReUCy5Ojbq55Fcg7l/4B2LEui30Y
vjOQOKUkxDRlBis9Cb6NHDGuLXfG30yHumoeSFNR3TZp6/bBNGS31pvYw0XcwAitIlM/AP5xL0aw
SUQq6w2h5B1yBrsJLsKJNrLhRd+ZLeikboewgoXl7sg91/YceIILAF7CJ29neHALwNmA8FvSa5ps
l3QDPT2vLxZYlOVXbvlT6fnPtFBibWJEyDejU2vVsedsWW+yoLvNXMgtBS12v2XwDAzF0vwKqzMN
3/RnJ9gf+1Jl9B8k4xWtr8yfYKvUB/tUNy8QWDItn+moFcFlnndAy8C+DQjR+zaOdyADnOtZsyfU
kzLeoc+N1+Q5Jas8JY5cVwK+pq3ZbzPRdjh4zfZAjNVrkIVLn/J7/UMlR7vairvlC2Cf8Hlx2PZR
wgyAkIm3XI7qYtYhrSQM91kY3a0wK7GzBQiplskSjmsQd6EtKC3GHJaKkXg7B0vMHPbk/CbpgxDM
5cq28nZKtD+V0QWHWCVPkN1/TsYyEcFxW0i8BPB6gQHTqM8AMRaeupLDJPYziNV1o8fvEM7ytXKO
Tn+rcHZZ8GDogBrKpphXWfA4U5ldGYrhz9qZtOijlEN3n9hu8ywgMfje1JokfMtZXKdJ7ZlEfLfF
DQVTd+mCPXPN5ntY6hAVM9g4rehpjTkanMSRZLzKzeO1ByXp3iw8ZKPSSLObrtSHoyxAFtAvJoQ6
1gLf0uhS5zENC+J6if0Wbb1NlvMqLmRmJyboG7OHHBlGxgB0Gtp2Jmj300TKdlYhHzmkobmJqnUw
z1QUsa1x3AVWog/4r0lF0dd9aRANXHbxFrs6VohGATWeGIIrk9YO5F5efBJaTDMye6niyDlmyfTE
lm/sHMYjazZE/QbGYeKT8UJhnXMC2TRZC80AkddyHIayLk0edK02loYRr6dVpvrmXTmcqszULTZF
QzkXCBuA+xC+j84YbcDYz/mGkchjxc60Zhhj8SmNZN25OsUKfLWtoUmOjqRc6m9Ca5pj2epwEcBW
r5RCara8eFi6sfkm5ewy/dCF+Q2qVU6pPJfVesqHZ5Pdys/A9a2xBr+4GhjB2rCraSOnjD5iOAfq
xghdcVUqV1z2A/yktMzeC07KxyS0J+hMlmSk4uHzaETkA9RmaKsCsm2m7EkPwwrmJWHwNKV/tlE3
0BwmL8JNiPXjXiLRIdisb+8qT6eRG6Q1Hn8AMHGG9cZywghMdNjd5Kp+gSFpbGTloWdOeHdT2JFt
CQmqB3rl1BPjme6HVLBFB9dRV1pXq/KojFRd6cyYHOwq7Qgjq08gR3M7tGR2N3moK+LCM+OmpMsP
xSKneNS79mEgfsY3E20E9Vgu0FXjO48To2uDAOvOspLD7HjpwdaX+rvmFjBq5WhthNW2CtPIr722
3da9U+8Z5QCcr/JoSxGSXWiFZ7AD5vrKo/HuB4n1KPLsO5pR9+CQ5LiZ48DYA8K39t5oUNAF7ehu
GWJO33oT2WjrDOaFvZC+hqZRl8VYQ8xp3NlHmTdB9oFkkJqhR56AzcKT9nilzZ57dEL+hmt5z0Wz
ECJTwaRAN8INmilgyhrp6xyE2TvpPp0iUUe1rwd2DXJHT8OrGkAhUxvHWDFp77dZE9yyoxBKPgTi
YIss3fetjMkHNxWnnZnZfuJxYoDbu0lJc6SlRu9hmOhwSYCpvFvRIGD/qZlMOmrfW2CEYxvzz0iP
d9uGdMx1y7WfDWojJh5huh5F1RzJ7DGPuhUbL4MCLVz3gdgNNT5+8EXFHuJNdhKUaLsw6U4pASu7
xK7Aw8pMXLXJ4v2QZu9HdjYfcWHIg21b5YXUMEwVbgDlv47r5yiOy00I1notKUbXs6eIvCp4A8CK
TYFH6/2d2TOkcQaAkSBBkRYFbbOx8nkRzAjcIcIifIE+YQ3CB7K6l87z3vNCe9P3MiI5bmDsPP+Y
q77eA/ItNk4vu28YWCZGSFigk6rL9qYI4svSqMv/4+g8liNFtjD8RERgkgS2BZS38uoNoZHBe8/T
34+7m5jo6ZGqIPOc355mrSI6xRjqR2UmNkzX3DPnkakk6jC5tc34LJg998pkrGWfiqB4Y2Wshfpl
Ok17mQUOrcLq5KGd9fm5GnrgJ0YL12KcKcgBMKIkvzWRtH3FGX/iVI4f4VjQADXLmYMn5SioxvAn
H2a5Te2YKvJ2TCG6Vf6DYY3+oL/9wU4RfnWmUexofSCVvKP/SYR14qaJNVwLnSTGSF8IAC+CGilo
6BzJfXeO6kwicanFgxvY+dvcVynhoVzIS5vOO7BWWhgJ2r03aTVeCi1P95Zt9+uAqLgkaTMt98q8
15SqQOYgGZHnkgC6cY42MjFfs6p3dtA+zbGS7Vq3UKsswANeLtmRlRM4h9YqA5cO1elKQ2RJTt4a
1Gc4JVHezp+Sad8Nawmc9beJCuMgbSV7Hw2RPoZ5Hl2Vbi3f4A6+FWDGfjpA9+pmWBwTJzWPRCzE
uyRPXxNhZeyimnpqTX3iA+jIMS9SsbFgcaCgkMbKEWUujNZ8oMQqfE/D+afo6k+ceRFdsAUevbKN
t9Cq6tZSmaKEQqrxGvGJzMVSb2GA84FiXoqwzYXCzYovNebsuRRZixF9niHN5fRKMhSySCfKSEOL
tOtI1ySZdZryRnjVAUH3deaL2EIRXOmdsVmczH+D3kUeVXoUY2g84oQ8RGeHb3XHqqZdHbI7Hkjg
U1dM4HSWQ0ph0Gf2jx1OGhE+VgmHlDqoROzmMLfK4hmz+a9hrNsjU0di4gREsfUTZYiUAmwjmqR5
FYx/9JMKmMGmdiNnXc9q9WMRY3x2iqA/stdgjIIgjze40kbEXAAEMdYdVxNraWeVGA/KFNKLVhGZ
s0T4DJcoqn0trihSAX+/6SuP4BQsiAKR7caU1I9QBJg/ZChtDO7jO4HH/EOoRB7QF2HlWmvul8CB
kpeK+AtoPFxfBP57lg03cBJ8opbyY7KxQL1Un87UY48b+/6ScljvE4VfJzQAgapWvCEuiFZv47Jf
yOpy5ZI/7HHp3iU/muck0GSU9gYnhWoUL+2iT2Q9RKYJhJNDbHlaGI0vQWlZtzriDTVT8KUEpfyh
6qxl28oFtdTwVlJeuU1G8tO1hiLmAbG2BwAWuHYz5L4Tad1B77Pu3qtBt2vTuHhxhsjwyJ/WXY36
TJBMBns3qEf5z9TVdj/Ys/ERanP3qlR2SLJNSdEIHIqNrTQD1kM6RJMrhTd2BF441z1lgnKw13Bx
2mRhdJ6GYcCnCB5FUGlP2qyWXgxZt191YRZnoCkB728FLzMQ2UbWI0kx1MSPbAsQnvBjFxLY1e+0
tVl2cGD+t3RB/ZFp9rKfosTaGhFbaQMdWSrCLR0UW3VBHk3y25Xje6SEL2T0E2q7inamDEiwsYnV
KnI5vtkh/wcySUq/bmEV2YxgL8jHuK0Ft/+pXT28aSpLT8Kiu8lKQjFmVaUGdYIqSFsZ39gTQ2I1
e8vtKQjfE3c5eo7Va37ooEjIbfuHgr32ReuNXwIQElxCnbWbdJq6NXp5Hw7myQ3ckPZImMc2nYTR
IHaV1GudOQcJO3Fm8Bd7zagg+OnpvBnBOLjUc5CjlDdJT+PoUnwgjdK38WC92q3UnwxR6Xt2LhQ7
Mq054CtuFhpYz0FSL2wDEEFZFDzH5PSc4BDz185EalHMdnbW5BGlFMHj1Pm9k6JruVVp0flTsvcI
G4EZjIX6ZKT/ENyD6DyC7sYA4Da8rCr4c5zqlxQhwPhGpa2GxAhi8VIX34OWXINlhga9x9mZ0A9V
P4HUbEqQgjT8IbKRqxL0NyOGbuX5bbpVXpE3bk3Z7IV8IRGaNH/NS83nSjuZ5tkqbmF0tOM9mWkx
1I9KpJRj782aue5M4iypyczGBVuP2OTxhyAp3VD4ePdLtpf5j2M9aiozYpWFoT2DRWoLG5B66kA/
i96PGy6ViwKYRbi29SjVVyN9WYpbFO9aC4DPPMxlC7n2m4/7DByqVVy9hbEqzzPAUnzQpvtKQvfQ
jdnQwZIAyXG1Nd1fT+ZopP22rKnjf5SWT/lPj5VaD67A/VrekBtPALWT3ouo2YblSyg+lPqsVcnB
hMGW4mHVzpZb71wGq+Km9Cs+ecLQPNp6Tmq/ndqfGeTCTNE2sk6p49sMONWG/jggOWAfMhi4ALez
ca8lRzGf7CjZ1yLzTLFXs0dRvRS8OQ0r9sXuwPqJxKHq0quMM6yfa3e2Vw4/67cmo78FQXqREJCw
EFjrm/atbN5Vzku6x4+pvhu1EynahzwjHIj1mYOhV7+TiC4WpKkaje6z4w7jcxDigOxBVqcfDqBN
rh2tHjhOVMdm5N4hpDIlBU0t3kp5kGAQiy42MbX2tXGMUB/xxHCPePzU4Hy1dlcomRKfYXnPtEMX
/awpjHgU3dHkA7woOinsFydf6bBP0JXRejhUCbSoLq1vob3M0xtOyg1MRysugb2r4LVwySgIdLpd
gqYmN/1O+8lgVnNuVXL94kUh+v9SBtdYEDiPfiu92NzjksB30ar1tmTLJaQSPVheKg1M7iBeI/JY
DwC8X3qqp1fb5r2ifLNPL2P+EtmUV3C0d82EPErcbVNxc4NKs4xeKyRehAfKc6DXp4jsVC3bZ1ax
GWkuiKqYvFPSr0loQbELv7R6E6aLQTy74MRzXoeag9eBaMvAUoONGF4J5fPgit2aaTBJdzH88og5
FWXrfg4pirefJ5i3/EKVOeW0wjfbj0R5X9MUYXxt45ISO+Oks9t2N7pkVeepDnYJosyl+gOi3CnN
m7o86c4rEvIl+xvJaYXDKsmAJb1irw4JCrXdmgCsm5obzZ9x/RrTgjKo+yCcDnJU3ZSEp7rEeO8Q
Sgluz7AAiXCYUeIIdaB2C9FP8dxqb63hlaqyZ7Y9lPoaO0vEbvwriAvN4FdKfibghU01FJtc/jdJ
vr7kvPBt9fGhCgFz5sBFhM5KrdwRGnn6+DbhT3CcH9osuH3vlvxBEOiGEWmTJDpoVLks+q4XfG4c
tzPc/GFVRgpaI6KLM2tMJByIPAOsSZ6SFX7cKm8DkjSCqzZ28EjNO8nI+9T4p6MPpyZ1S0kHL86/
csDsMbyMzW29CSfQQzRaXqagDaDmndzmJGMizTU0Ky80N6nshmS9FvNF0Lti4LCagnfTQaYRBceA
ODEroGH+x1KIHTZ8JTnVxO3bJk7d4a5RUzQ0UONwRoysnPu1N5bLqSF5fqY7JDK90HgrSqoC+UQm
Fh4kAqUkZXEL78kX9iLDFljjSiyXIAEgtP91+ipNna7p3Hm5EvzXDpUHvEyw+0XOByV/78dvU93P
+U5jaEqdY+F8leadPAE3JkQrNUqO6GPDZliYu4I89ZF0+1QjRODBtRqnO6DFbFTcyfpeOHPH+rtJ
XyzzHKF8MavPsP9EXuabyAjQNCDDvC4Jwvb9qFzsaU9ARWfzPtx7suzzD6X8rMFqKsFWa30p7XO4
FhnE2zzf6clbO3xbRbWbkd2iPkDz9iyIpK7RHBZKTyNYwpFdbJr8S4R3q61cKFooGkJBntvqnVxc
KptJZCX0gDBs1j/+YpSNw3+VeV9rRhxlb8qnbPqD/yjbHzS3e1L62Jjzjar/5DOdKs5urs9JzeXJ
Kd4RAmchXTSS3ZK/9DZa2eUmzTu325Z52iUiJfirAUn+qMl0JYgetdDhWzI81PkjRy2idSeFGSu0
nG6/io0RbMScSJLosQRFk09AfHfMCDrf8e13LqHflCMaMjrVRnYfMVnyxUdb5hdXjo9hRE3YAw3m
V81B/pdgaX2LRwpzzG9r+m0RoiQk6ZkT2WcLkbh8JTwM7pz8KlAPNjnoHXrrMRIeqtLZVHZgioT5
viMz82WwXEno3uUqaxVlDVDbvpYSdYH8KZP956wZ2zY85PYHTAGrdLbNzfco+JXXzqGmLN+3X/aB
zmlZ8S9O7MqbId91kHKYnA5jdJADosNSpRT8vIp7hvnV4FRNc86M9YAQPzn3FDV9XhDdrRyLKfUM
5ZNNTG2V8iV/cog51HPQ7VCkmSfpOONsIeDddZbP0Hxu+3Pi/JIomg3HcDrT87GR3WV90yCleYkO
BPe2+jWungIdTt60fIoK+Nt+y8yfmfJAR8b2PwcMDPqEq6dxmzX6Lf5K0kuF/ID0lEX6PQ4686rr
t1k7NC2rrLoXk7UduDYM2qEVmIiWJvmrhB0ZlweCVbTq17l5mscvS+OJ+czif0pEEyP5oCqx2pVy
6WsPAYDfoAxSh8/ROi3lXSo/JdxgFZ3HmGaaL9AepaCNNDvk9YtqoMT8Uq2TFE/B+ErQdxkeFnPb
RKc8f8qXHQEFrsivDnhsOd6y5C5Q38bdPwrmeQhOpv1KROnELRaH2FdeTf0lTO79cFZDahzRTXUf
iTySLNMvNvOKH+Nz5wndpPLJ0a+T/qjA0weT9/Fj0W5O77PIeWb3zX0E3e0ZXGYy+J0kKdTF2aZB
zMyIFVUzv8l3Dnu+6B5RqvmxTvR3IlBKbGWNcQalVMDlrK75/ZecyPqwPPTWU6KO50H/F/bBLtMd
EGpC/psrC40rrYa1h/5SuItJ3eFNptmk8hnTGZiBrAtmAqnSVcZWEl0LFjaLC9gunghOQJD6SkUd
p11ynIiHzNrvGCV1Tt3nXBxy7TcarE2tvyccALqaYCNPXDDnnAF+glAMx99+jjwlnkkCmG9JmxMm
BHCrcc3x61cE65bHLPyAEt31zn0t0iTverusRRIMHZPlWxVKavmsS9pNx/apD0nKXAQHTeg1wedk
ouUfX4PqkgWmq9TE5YNWLebf0ObeEj2P1RelqRUpr1XCkVCCWzaKF6tg/+ad1e/cVbQHCS6tMN8E
CvppPveRri5HR7MoOfR6/ZViTb8vM0Icw29hQFclv/VA86mJkh9RDZciRY39ccAeC8HNsUu+JShz
wV9ZoHAJ6MqyEvStzfMwfIhqJ7sbaZBIMDi0g21T/BjQ7I0TQ3z+lbYve7HTguAVpQy7eH2IrH47
aD91TdShQ43HmvjV582hAvdUsets9FXmq3woyXQoyfhFcLJi+eFfE9DwtteQvCl2vJkn7rLoZdYX
QvIbH+zv3HZ14k+c4GPgddJ409P6a1ElXaatK4yfOv+LTOtkkgkbkt6TZx9jE7OcI36D+4NqXgba
Nu6VwqUbvcXOa6Rrfk8seL78NyELCV6K+c+pCerHfaN99nQm9fyo0V4shwLfy8yGmMl/Ie1HjZcs
6n6whnMvX8Z6K+FxmYGpxNpoMMJsO2rzQ/VLX3+ZxqOmLa80oGdOdbnNtFtv7QZ5MC2NIFcPV4aP
eMLtmA9lEe96+mtGJH66+uiaUy9ODay4jH5yw3QnAONOOejwoxUgbqK9WtZlULQdCtCNyh5FSI2b
oIBkzVyFAW68bmOANv3bZBAR23cbI3tM9g+h/P8tpMmKXLi5uJbGC+rVTVxOYD6/nO8iuDbKSbMO
ebLrU/p1+Nlgzc3lyTH/ehrRwPyzZptH76MVUHvPSYQt6ajw+MAPEPB7hnU2zN8irJCMvsCOxIje
EJuR9ZRkf+p0UesXE9FqcdYSnsqEJ1m9ygrV175ZY4LtUwW5G5rnIf8zpPRC4nwbsKr4RfYwSaSp
VvU9kK/paLrDfO3qALafkexdQ/g1Ey1kAauz8PEAtMHFinntiud8eFPqZ7t5GufdgIW6sF2QXxDz
o5nxB6p7037qbC/CObWxeigBMtKZ6Yf0/Dx7o8nqNsXXSjnhEaS+8CmzTrn8SEhFXRCLWJKqJLLu
o/GoEvS9aLDx+PEMgNWcdTpiplOTvwEpatXvQ8q96JiJS1Zcbu6i+HEIlaVccBdru2zYGuh96uSK
5MmrE3pQwmrfx28D/c043aCsv+Pxy+n4DREdKMZHof9XN8MuMmbPUA/EoyLp4jle7P7RK1R0EWsp
y8nTssjvGmzc1G0vBGbLGj+GoKYnHf8T6PpmNSWkrT/j8joCNQQbvH1vBOy6C6c0Auv0GDjg+op9
xUHoLmlxzsoZlhzbI1AP0cfx7OtDe2xJ/+PzsJA02OkaNt/cDfKiek3BHlf7eUA4SC3cNFT/bGqm
M33yFaF+OiFmInDYgurFgQMWXcXR6uZ9RxqzusqaCNNHK9+17S7VVdTSy7cW6DcYC7dADisGZ2e0
dC9ra27u4NWF2NczL7s1jwe7DD/6qfwQQtk7C427Uj2XJU1F9M2ChG3knN3BMn1jmI7g+58mw6F0
hiPRsA86RrxxnLdxRbufbpVkw0nfDtRDZyvnPA1PkUFxDJz/Bibjt1Hkts+np3BWoe+hp0bdXcz2
0PLWxA5m/dz4RPjCHEGuMzdxs4lTxSXw6zkyDE9r1Eth1P+m1Ja+XhI64mTOUeOyRfhNWbFBgbTh
L47iuOaYYvf7m/NH1z5LMTAeI1XWnXWTyz4gg+5jnG61CeuANR+XJdwjhrtnDqyQ4eyKhmpR1Mit
1l6KHDKvgJrvm/0UBHc9HohtIrSxX9prv+SnQhmoxCu8QCV1HGCZirGTzcm8sph3BIWXiSywIjTf
9arbDFyYXarj/EOWo4cnI8zIBE5eNZL1Jn15bZfWd/gzKuLIfg5dZ0p8wcFR03iyzAv6HFKpQxrC
iURTTO3clvneaHlPUVSOkXQb2/IhKj9rxd6n5XhptMkt8Vu2FEjAYVJ3RpHdGxL/vWymJ5DI93Ho
jyINPGMh75NS9w0RS6w8604Lkrilqw2RNdzpXKLnFTe1/+kDc+foCmGz1ilSTUoqDRZcxiMIA6Tt
D8Xk7pW8vfRcn6KMyT3FE9dJ7W6ogy//n1hO6qdoPcRlbhQ1+7rtSGjvdr06kdJNcQN8HnVQB0sv
PYkd0EjX94efnRsZcfOvQ+HDqFlHuqQ8wt6usmRaG/TxeQBA6qxqGyrgcSqoz2ROXgYADyz1q87O
E/2hENQDXYPMb79Nyfdt535lckWhsK11NGcG4yOtZ5TfCbqzzEng3aAccOySQzpmntNkB1UtcHsm
u3oqPuGQM0oDI0TClbJtGmiYVXKoF/MZXgJQZJwIEw22kMTUXBLcESWhCnZHOUDAbSDZSXUZn1J7
JH473AXDREWgQ8EwQEQ2Vacy5Cy3l1eB8BX7g7XFmLBNgG1s/PFDyI5kcxzUw9oO5oAKIv85oTA6
pLNCriIVw07EYkIvZLkc0A71rHfUV0njmQIJD3fa0UF5s0nwJuRN+F7zIM8ziYxa/ygMi9RPQYuz
oiXPRveWDmx7LS5zTeIa5KPl+KirZ7NLP5NZ+gLtCgrJ/ZSHpPkzXvUVsx1mUbSQBfqz3KP71g20
7NzAilUdxzMjEI9Kwl1S99VtRkDZRrwgWuHaqB3QsuLoRhu+cOJ3zHyBTYNmsDGb6FgENA8GlVeU
ENpYHuhhQBhZuU3JfURIIuJr4PnKjxp7r4OxEvzqJ8Pkp5210VNjZ9m5p5vFlTHziPmXZYu5mLru
kAQ+W8fT3kgsRBgwiV924wJITNDGA0WAwiApXTPDp9XVR4eCinJd2yLKw3Kt3Qum3qbP/8wWA15u
LB/aCOM2zJeB5XABma0stM82GdToje2OsGPKezlhw5eip2+bWLMMhzyqM8dGbVsDsJSnlp2QXgma
2MctB8TBQFw3t42no9Bzxuyt6pNjPyWqi2r2tkQBJQYifypNxIombeHZamhLRPHRYlJjZYNqMVDG
JpQ11wN4uc0PmiGe4kqBoWUyW9vooh1uLX9MIH8XvkCwUWxLXhBMLiGGW+q+N720kRDQRJJJnGW0
ZI0IxC1Q+bQygE1aTJ4o0NA3xSPUOSovvpy1/XAJ/AoFVbaM1MorJtBGknsSw3KFbi1S8IlGtodc
yw2ndWWn2rkozqqN+VjjgCnbArmSThOe/DHwm7hzKmish/VXbfTT3KgqNRiZxMTftr8lg3jFz6ss
kPeyOk2y8YNF9Q0QvkozLhrof42PYxMO5A+HjX4qxPJiJMYejfeu0ttnkoEfEMOXig9nmOSuV/zJ
KYFFk3Ef0egWdnIXw+JgL/Ph5h5qx8QKFWljGCTO52Hlymc1ohS1If80lc7bBGuGjCCPHY/OKlcw
ykW98uRQpS3G4tAxuNMAM0+eOfXHjNLHtsEBrVs7Z/pv9dsMFb8anskWpS59ewNiNIkBgn+rEbsQ
d0zEIlzgjMT3TNwfsvsvnj3OWSzFAg1yZ3UfmWlujSy5jWB03RTBCxf4vsJT3NQ77P2wPJ0rp/Qm
RHnQelxy5bDTZfKEJRxIFIIW7v6gSv2gCeevljEFWSmOnKh4LkkpXll2QwWHk/0XkTbnHsI8D8S9
1DoPUz0/ZJtT0YPS0OAoMq2PWQGK71rrygTyOSIjdAOlfmT9NEEM8fcVOtSS855WwXnpMa2NHYrK
KHxxiunSZT1+QhwAZtUVmx4vA8qscgfIDLERYx6k5ylOIBm4IgR2RdTXK6VC6/WAOn8aS2qX5k89
oUvOHhDymBY5nPi5dTfOegbpTj0WUQsZEFTkM5iIuhsoVj/qOI4MFGsBOyq1OPtVtjlb7YVitx0p
aCern/s9JNuPPRlbM07OEzhjLnS/CuW7Gg7bPmjEdRxLAESbbIvSYbOhAwdWOZCW5g5E61q17YXr
5pjPbPM4Vakgf5dNS/2z6TamvUFmdjCq+K807F+HutuGuOCKNgghWibE4jg2qU+VDiGCFMKG2X5V
wTD9erON7GyFgkCWJHCMpjcgJ9OyMUyaaw1g+FLh7gYR64Apw/VaVDDhxGysopkRHVFPV6cRQx11
FIkkRCOvQx9pw3bS6cqrKFuBvN8OGexri828mJryICLh6uQs1JPJ+C0AWQhSWAyQ8W7YWVmBxrJH
e54UIvd7IlWelBnXPn1A9rWsJNHEScrZbKgPtH8vVZY3ND/ZK1k06A/NLisqqpe82+VxhNGTeqzv
pLX/UxvV4eOqYSI08gzfFgMySzfPbZtYzWuJ+uOdOJ9sN+Lo8kbsZL6UqIQMIpL3gVXkFMCXKSWT
RnYrJfIv9ENEV1OXaXeHRtdgDcSssPeYH/1Ake/URN9L2vY7XIcxVvJC0hLRpHR6RMHN1jScn+ES
8VwbkY7sDjhPJ8NCtd+qqtE/sPnbd13MOYXcU6PvBMi2S4lstNMKQId0CJLjoJvHyiEnQzTYrGln
w4VJK8wew0t+qUkI2bWLwPpW1bRtybTz69TCVNOi0ZvoouJqMBYkRHQ741lrL7n+a2kOKtuETijD
tvQvqnZQaw2I48OKnIEqCYNjG7Pe52k/4VJ1dAgo7NVPKNKow24MVEt6QLYqqfrJC7Z9xF42VTAZ
Ez0IsuYYJLvoeHYeCeEcNqEm4Xgfq9j6lrlJdsncA3zadDOROGXeNFMEYh1zTRRP8zPc/zYM6Zmx
Zovgh9ZpcHwb0NlkzOTftrYs2z7hm1MzQj2wKH31kzKGqKNasJ2BCAJclV6SmajgGaxoyBzm6GEt
XfmXLh2bblwW7KJClw4ibIv4EbfD0HejI7baj736nE/jT6U2ybEwtUtuZsFO2AMkOXkk76TccN12
NtZjk8iVuxNXFi68DqNkM2ofENDOC+rk6Y3wl47SrRQtJPbOU9M2wzbUK3FSHdm/dq0OGezky4Ft
EnOPnOZHkirLX9Fm2YeKQJKS6WnYF/CmRKvKmFckoYXdaEKDGX00lB/Zot93lP7FCPUYjAofMblQ
61rMmoHJ4P/PPjXVDJrgNxS5ObXK/7gav1MV6+Qa0bY3ZuO5VmITKUlV9MwwVaoc0a2o4NQt2LUZ
5pxWGvgw0GD2hrcWwWe4FOaWCoX4jEJG93QdtqLCrMpcVnTTgWoWBCCy71+HacCn4dhggapTvqql
yoQ6KBzWdFUt6iZLRLMTCZ54ZIytQBxidrtyZXyq0bH+c+KGainsYEQFDDVuxZQ0ZX7r2MsqcwLX
CBmw48h2NVqHwG45gwpy8J75X3BG6ZDhpZr3V71XQ07SaaWlZYjnDpxh1w7xL3H2MULnEZSoSB2s
CzVUWERYFMxHRZFKVvLTaEZrkyhNbVCWz1y9LUEQc4TA1gYZTZJ+vinNFboOW1Afj7dYo9xVxCT4
JxYThuVU+6pMv41gecnTCVfLZYjl3Y6IlcSuSVqHM82I/hDZ7MOm5DzXq+eEeWqkmJvzNF8t0mZg
Fo90MmxupqJCYk99y4HOoDVyQjNflakH3aTJZ2uufbJp4OAUaeV876y8OrTlYCPUBXHwJl35HBw2
2p45+COdtRITpj4cxlfCBaJhy4/eHOJ2qTkDwGGZDPvSyxOrop8pC38MJ/zHnLJctKkoPzJwIjG/
hlkF9g2HQuZGQNzBvECMYUfllMuD4K9R6+xJ7e3gt5ulFsKPB/HBCuxbwGX4PI6iOQkFhWGuUG5E
ZKTDobIeHNmi+ZNJ/2pAKhijrbBxp2ZNOxwIgIPkD2nr85h+6FBWo9HRSHBn7vDbJiPmACNstTew
F7mkawO1ztSuozuuVSqg0Y5jL9eRPYJjucUSRlu+1vCgxHVE3yw3tJFoPICLopmnkbQHBFBsDOes
+cibjy0mEm8ktOxSC4TEOnMaYme42oEod0VOdBx3CsOzrJePkuydPeJIeY4189888bR0euwPJCwh
i2V5If49ANVXgNRGggRa8v1hjsvWrRsR7FpSocCBknpLcwi5IjVlvAgztZzxG/VVRyc7hRAZ4x0m
CgZ1nH50FajkWUWBxKOL8Ie3Xk23iGN5f/ocXxGU96bRaaIGvII/o9KGhmqVXSZnUg4V62ux2Lcz
tadBLzXTTagBOhh2gCek77LCreKZ+KJVHRg4GHOR3NVuGzUhGgb5CLGO0GFQIZ3omy7YgHPRLaxm
QdB4w1JdqrH7VQn6Hp4koxlqhCC5N6ORHdpGwBfhWxKg6dHViduJ/gnFCV5DRR//ci70PR+m/l9h
Wz/AWo5fjTl7FmN/6joBLKATDsfB+g8pL1qDvCb4UVV0BaUtyebc6/l7UZv6A7tD/0FKEH7cVSU/
2vq/risTw4+zUWME7EglC0k8O8AedAd7QX0jyHy+16sIMtEBrSyWHN/q0nybhdzFeLVwMIvWudeZ
jqCx1U5ZOrU3zAIVUsu4BsSRCm6bKvuwl4zcHrv6YoXt0SiFacW7z3wyNBQxubAE5DTZSZReCDFo
YGgrG6d9m96qRf4FfbxOueb0jdb3p5oRQ021dXOkMl2CKMDjqzmsTJZaD51PRJzgQqtkywOC8wrY
CqB/mmS50xdttA9Rg9c5mILqSJgLefSzk9+xVZrnvLeJehmdMYIPxe78lqOJ9UkDACqgBky56BE6
SHukd460IehiTBNuopJlcC6lTJxHHDpw1/Sm8spJQH8FwkSS2RJOzmdNsbVHiIXcmmZ8C0G6615z
Q/0j6NgpAF6Ckhackf753zQzn4gLe6pFD2BYDXdjVM5Fk9ZvQUDNb9DVkUsJu8HFl/TQIe3wk+ut
CocsXseO9rfCyt8oLYkoDA/7V3NySEFRJ8BbA/c6TW2PuSqfMFm9ZDZOKoGNksuco3Sz1PU7kIO8
5gkzoKDM2+PBbLapKMdPVbdzFcsynsrdgm8wv6lV9laHq2VstmC3ilHRLLTvtCASpJS7db9AF9hc
GDZAxSYfur+syH9V6sWBqBAMSRNSuiamilcmCfvBrQyFnAaVBzXYaXHQ+9K2BKJ+g6F77PBUD8ym
bl1T0C7j/p8+5JQitKl9mbtw7WhxkDOIhFi3JgJOnNmWXLK8CFZrDX3fGyUS/nhwSs2bktzQYF0F
DZN20v7Rspf7WcqQky1IsLPF+o7B57ZFGX9WVYGHZGYRqjJl2SQkuLj9TBd5gscTMoNADJ8a7/y7
ytX8ixS1VdadglX6ooFAs0ILKb4UFce2TmPoxuit6ok+UI0lX6W4lwi25AV0gwWUSwyBQitDeIBo
qPd0ppvztm9SQWOgPWmHMilGhvVAN9Nt35n8CiGS8Tf2EHloKmx8A+WpZKWOqb01KScApyByFj+O
WO5aOPbfGS936iu28j7O8r88hfslWq7YEtNPoJQ1mL+DkfVUh+vjbRza4Y2/BR20pO45XlNE85To
ZtbF9gVC90XFOOllgWLROK132zqD2Gf8jjA6qG9GRMfRHimJ8Gdh/9LMC4XXDZY/5CzS25rIpoNh
LtiCM3vOb+0MCldTLs8fMtmiDJhyk0PyEqXtY2mw+jHK6cxlaS0eeVTAUuSzCm3K6LShGZRUAEwZ
kFJ8J9GAIiluOws4pX6d5Wg/FHqNtkM05CcqpXWfuaYG/aSTwjZp39hYInK2deA0v+ka3YYQhXlx
sJR7T+rUT5PwB5WFh1jhXPCQrNp+awMdhJMdeOBBQJhOZ+2lWISn5GrHdqL2Z1630s0ETx0ZWuNe
Ili6DI6sD7Ed24esacDNRYK5dexKsDRNQIJMxa0ZOWbyAdQN6NJYAWWMR83/W3dJKHgk6yFCJtTw
QfINRZtWb17LQq8/U7Vt/0famezGjXTb+l3O+BKIhu3gTLKXMiVLSqvzhHAjs++7IJ/+fvmfiS0b
Ms69hUKhUFUoZjLJiB17r/Wt66YNsvuO0PEbpcf0WXhOgMH3EjadJfMugEIrtiF5pdhQ2vnadsT3
Bc2aBSBuJSpiGUjNta5GTOgHO1LD1qFRtk49XR/oliBfUIIF3ecDhbFW11OZuF8HAYZ1dpJpowAg
bISVPmb/I/RCMIiXASMfUTrD1iQW7bZAhjs5yjfye1/cGSu+SMX8xaeLc9QGTzdz+eqa6IzsvAgU
diI35oSu2+3XGFQYQXfF58VJwMO4tCttC1GZ5abfapsQU5u6a0XSsP3T6x3eSSrpNbmA8wMGLrU2
jK5WeMvkitE+ndbiOgnmC2HIqtcmS9ydLYU/EOeo+m2HDQASENVZH2Ig6qJa7nwTyI0QDFs5adRQ
E2hnOahcCqff8vYDAwlr79h6Uv2cFLbnzgyckfrEWnYJJfiPDFzTHYHJ6NfihhMAZJ/TYCQZx/Yb
PDOiV+OemRVlbkDtkLnQ2MYy3BkPZqapG+tce5mzyVyDaSbUJel6k3L9r+5Qx0/UGzjvSppEpG2g
up709NwWdrqv8NXg+cNhTFOoqZ4XD7dYiWZi0wEt3Q2jdH8m7oNdZYfQdab7JocpuSsi5oV1ELFZ
qLm9brSVggsQFg5M6m2ga/mLPTXgIyosFLQa5+SZ7K+ZIwi2yDVyVaIdF1o6oJ3VUcxyPhJxWW2p
uDlz0zi5Lq3yFQZftplU9znvrGfBgWCbdrM8gbJqH5FCd7fMpkncLSPaWDILjwEOPnyCTfSdHg7B
jnCh8baH7fdmTsadGrJwNdBpeK2qRdDFmmi0LK1z4vGqgV3ot7xpHYwEQ3GIC3tRR4fw4f6H8Sw3
waXqE/HtRayXtUqOLTqu68RD/FSM7oS0KQV50+Mq9fLZrNt0puHEqhPPN2ay5UMXOpN9ha8pJA9c
5elOhSo1a4wpaDtouIz5Lk0GeDI5IjRQqI7Ux8bG7zgDTDosqOPPNiNURPhdviNDjSAoLAgnmS1M
OQk/B0JgSTJUArCooJy3hBVbm8XzJo82k8hotcw1ybm+C78pEw7a29l/7hN68pnSUbYp9fKkF81E
CbqUpnEaRohAZ7RJNcGsh17KryRHm81MSPC86pp5YRKa1u3LQphmBOu1QktQmFitVU2KMmkz+s6X
7Uj7Xdm3xECL+1AkxN6O6GXMwHAO7NeyJdWv3bNwXq4QPHp93n9TkrZb12ERUAjQNowOinU/2MG2
WLL8xxKE7SmrU9I4yzCf3HWnGQy2nis/LXbtA2NunV3dp/425wB3XdRxzyiQCVV3ibbVsXRuSeEK
7hvhDJvA7UnSsGjbTSj35iRWJ7PkyyNc3uqwkB2NE9hy14Gf9ndYtstdrRboRp0kRJrj6Lp27fBb
PlJ40LKkbFi02OOHRc3Rsbwn5Iaup7JP6MaJfJ/7FUHkEz12rOSIt3xfEgTmUL1109cp7epPaVk4
3wELQHdzaOoXUCAXPjKjv8U01j7uvHjtUjlssPOPG9fI4mapZ5QMOhuRFsZsagyiElZ7RiTlLBM8
7RGaF8+NHnXKeI4Nw9JPorUK/Oy9dfKJ+IYPo5o9nbtqbzpR7BJTyjvehcsIiuYmGe4plNWKjJOx
COAKDV8IjfVXFja0PZ3dfCtFEj8bbxbEEg/t52LgCUGCQUBu72YcgCyGprktLKSccQ0hFSCyD/YE
DC1Tsaxsv8g4aX5MM/wguvLDAZdJdmyior4tR/NduG50S0FR8Fwhbw7apsExtXBqdOvpbqlL94gN
GKIeM8mN2zugZ3RUYiXELTf6LO51y+SjwnHOCYgBXZDQ/kr6SG7yqsOp00AIRt+3TIiTvdcYUvGq
Xwhln0E97KKOl03SvL8M2Kkus+jyALOczTPdjB7DzfKSRYP92MXUbFOMS6McexccpB/scscuDoIe
1ipN5mdgb7TGORrD6nAFnQt6UZuidejNzRXbjEPjwqJsYTYEHibBmbm3QSv+jBGW4XeZwoMocJM6
Baq8EfgHQwFOODIhj8N2M+zpJkh2DMr0fphAuMJMqj5dlrCVhwtzVbLzbktyWDBqVtCshvbLDPoK
oGl4G7r43MO5TDctLCr0LPFPFiJQudK8zCNy47YN9SGe8keqpn7tC+ts/M5s4ZOP91mhqsfIFeY2
aCJxWsrkh02MDx/Uj6Lbys/EzpiJBz2IpzuOkPaOXK/upalzuta2RjpXS6ZfcfJWLD6jY3Ion2o2
lI0iY+cK4pR1FYWk7NYEVm9bYcPZ87ziGrwf8pJ4idRlm2P/cowvvnGgpbGkLTQsptdwBnhQ1oSu
N5vGlu7erzgWT1qOT1FKuLPfDe2pSspxyzEJrd9UJGeGHfjHWzTDCXjjeLVglVotbfItKJLqOFZt
fkSwwUeHsUQ3IEI8XQ29POVZTcfF7x0qkAjaIWpPOz8DKtOHYSnlPcMhVN9diUBtxL6AlufyW0Qy
pRhZehBao2n0F2cS5S0PHyiGOH6DrYGWLdFwf0KNaCKpyMJMkl5vOk07lf4HPL4eu41TW4q+ckm1
DnUa/6beGozZ+7EhoC5qWkavXkWzXZXNml+YLMKh0xAcFdHpAu2Nhk+wQtWJSKyvMGIgXFoZKFsc
hfuHnM4KjZLibAb7Lh+ieivAdO/BgYqv3kVmXl3chrxGFI+20yLbdcSNO1rfZD61u6SzTbPC4N1u
01SO12BJJmI20q8Yr4k1LgT6XuXj7Y0asQuCZj7Gi623kWJeWIvsNck7ZMI2DF1viInzlcUuQncB
Ei0zp6qsOGv0AUoni9PAJrZrSnuBxCJwVbFPls7bRnPe9jv0aoyrl8CstWtxjlQIu/xLOHBk+mOA
bXY++XMJ8Cu0g/iyBWR3MSOAbxD4H2ld4QnrqKOOdVUpQjjzHuA5A1UU/wziuoPq+/ZNdn18n7i+
fxfGyItbwto+kbh4QVeFLetlnqUjjuK5qtCyI+TFkoTVJr6ozXtEID+YIzu3YWniT9LHJVjSWYZx
AqpL4e4XMTNXmtrY/Jh0MzSHKAmNwH5qCI48xLJs97hlMfu7kQBHQoDzVMNMdaOFYxV1+t5SWIQ6
SRMXQa27sTUaYk/pqzo2wREkYrQBxy2xdTTJemJ1XmcmcI9jSeKcZ8pn0rv1Lgrw/mZzNWEfiv1t
L2f9ua0WvHITpZa0+nyn5ukizuRXLezqNY18lMK+xeM88kZp2f3ggIuqU4kQHQoAdwuAyVmNfcCr
DfagsBDn83rAM5q6EWMH5Y9j00bOQ6ioRa+BHeROF1w5dNfRkRYezKeIUclnjVV+3Hbkwr9g9ujW
QYf3OSmDcRW6F7y5nKn8Wh+Bha4pdqY8wwnST+l1oA1U5HI4T16ZHTTw+LU3WcyG4UkdlDf6p8nG
KLCyq4bRXFORNL5KI2UYebfCnY9FwklgGk36OayLH6zBYM9L9zIlqtKHYQ7N2SmGikUpxdLpe8jG
3Vi9zIDZTraZM8p8REABtftIwzx5LJsUcv+CsCP0TLyLBW192w0Fgo9FV3vUCdT5fvAWecXXHl4z
N0Um+6WR1bE2DYGok0e9V7cQaGPoeGyBCXIBuo/iMQJLgaYN0a+AsE0TdYk22rjSX6VMGzZRsyR0
ly3d01ptCrkWmlvWL546Y/aUD7pIkYJo/j9p8oX2QcDBuhg3+RRSGRgsQbSLwsOCzwAVMNI6U9PG
s0ImH+nIlFeErNdM4w7F0MZfcstlfkDL7KAs014HZNNsUGAgri5BP17nUFTYXq3e8NNQ2oI5zE5E
AqNZGTtnx02Kd7MTvFlujDq8iYJjrtvxqHlnQI3Xywn+gUU7N8hbtv8QiHgUYl6lpz3Ox3xsYO4n
VbSXHMN28zzSwzTRBQQCeYIJc9oA8Y66ra27ap/6qXOetJuf5ySCseDV6QVdoVdOh/sympj5DFQq
nvK6Xdyq15HUzU8z8NndoCUu5NBm29L2jto/VG/ARMeNGAcXKp8byXNk4u5J+hlSTVw+dNE7Sn+8
4oyGLUQRoh/a69a20s+2T62seu3SNBmGbVuiO6uSvH81gCcfqj5CBWZ867ErmFAyhqQXOXJahC0O
uHRCNZDZnYLAO0PC9hEBlqOr94wGqJJbgJOAfwwzwdTcA5qW15br9F/DxnEu/DHT3o0STggGmm4t
8/oHPQb9Ng6SJZ2p3NZVKcdoH6TDYmWoOnAV4JGx3VXYcF6WQ1x8dfNMb4fJ9C/lwAkDOAkF9+R/
l5pdY4hDvSsmG+GL77R07Tsz3MeNlxyrgf6pRMhm9Hgxu+gpZumR2avPoJ8zPBqGfm6suyb2i0+5
7zb3isYWvVV6w1raeH/cBY2mmV1nbWUJUQ1w9jGI8KrvfM15kEncQM7F5G1ioZbbwKGcwEdI34fp
CkqnbWWmlHoNCNag6Pql5g3ReXnwrd7b4TKe91AK28PYkDwg0Gt9zdU0Lciy7e5QsWxs7IXty7JN
dponpCGzkGR7p1Dsw4YYvzynp6lRfdxwgIYyO+HNgVrFEljJN8ofijUnv2zFbXvdWRQVC2mVW5iS
k9x15L0+hD7KXDhs8Z3Efw7BH6bb1aBTfz94U4Gv3W32YbP0gDm8+WtLhsQO9zyLBtBA9gBMrswN
+qc8nsFr2YXLXODiOqFEOEimTp9Nj7BcTGK5IeKDvGEClvfwYSEHC/bgSSrrVvn2uOMcpg5T28ff
ylpaVzpMs/VSmW+jQ45nXxXJzxIoH2pI0+1kOtW7iTxrHMWJhnEV6Z1ckPIyOOYASWzAzia5A80q
UrW4kp29z2fajmmi9gZ+92rW+LbHyAHGkIb9dtGdh/qUaI2qH92Xtp5o2V1W3Bm339WorfDaN3TD
V4lpv2SW7X+x55bBYuXW1RWc4HbjKoffA6ZAFL0WA7rEunHLLQOJ8OCluHFC0lS2pahSuBGedcji
KN0m0WCxwkblVs+Ilhvl/+xtC1LUBQ9GwweWT5zBN5GwdfqloXcIh4O/pdvA4LOzHiJR2cdLnPiD
gWkFgQFGCZYUtAuDI6/CjHHe5CoyCvuR2BrffaW8UCdSA6yjC3eQSgX41FrDX95gIX5jWHdRVRE1
tk6EB4ypq8j4yLIBQGQWpFe5g7Y7h6vmBvCaaQcAZM9fvNKC01iFNemBeHLiYJFHK6vrZ2cAQeNi
RdsOPE6fNHXQdQocYN26qFTyNI1uPAZUp4lHn52qn9BC4BUoMxKXxgquYOx8Y1Kk77Cjf0cDSIuO
vPT9OLn9pom0uw84C16TVSGPvpq7HZtwvc8XVsC0LQOcoMUEP8pOdknWBa8M58yKQ6VYkSqGzNQl
3oLgr26dtPROeADXEM3crVOgrqwhiawYxqTftOqqGweLwA11Is+jFvjRLCaHpqpQYVojDX6/tC/l
nPcZYgC+CRhC4OjAI+J1iS929Tnex+5EOGxKNlvqWt/Z6RMb5BgL05Qu9i4NveiEBhZ54EK71CKQ
etPKyt4pUTzTA4u2Db3F9Twqi6rTSo408+LtbHlUTUUtfi5x8NjihHl0c4tXKiyd4N4bjLjBddzu
gjyhsMIEh8VeE/ONpgnABTI/0gz9TbtE5SkujHOIFHKTCMJCC/PDYxx7yzzSf5ZRGt9xMhmPSvB0
LNVSb+J0AfMV4yMsRfQAoeSwEMOJl6thckfoMIXYnNMPw9morDLfZwWea+oDHASdBTwvBxwce2Ja
V6IUV/R8oVXkSX0UHuvQOrik8uhp9j5ZApVQT3sIMhi+nqzy9p3Om/uizgED5Z04gehe1omkVxC4
SXUImGgcEN5CPJDUNLtCOc3OJOVTVzI1Z8GNrzSMRQ/5/0zlXEO9XBm/9zYTQTZbXTbJs13OxIXQ
P0TGSUv/2rcc/Yzkydl1l9IC8kW97xV9aNpi9nHBYH5I2zHYFQZVbZKMcDgmZMXGLqqnLPHKB8vB
icvReUbDRR88y+vPwWzUjlUCiiWDmEOfCe8+EV2zS+A1P6HzBPCR+wym0Ckw+6wkhlbmNSYf4M8D
at4RxUff1DA4RaTKDNeeqCYBvWYIm0vZIPjoAtrPfs/egL70kosqrEc7K4BY5HH7aBUGWhZDw1uQ
0tzivi7ugb0D67BBTHZL3W3oNNYwwwWd+KzNT2FeL58rqrCTEyd3MxSLTVoObywqHJODaKAoBCIf
En8CaIRS10H9s3KpFonVoOEMfM1kIfEafT5e1aGyTmFBC6dtaFByM5EgGy0RF/diD4T7JfbZFlbl
EANDRhMW5mMtNp6T/QQKWvG4Ai7APtogWELTC65D3pto+orl5EsH9+JqWuL5qadtvmFAO+7mCKBd
UvYBFUHs3jBgq/ZdOHI+wT8NaoFQnc5SyEazqsY3DZEtoHexBjYTrLKMGWNRu9Vad24Dh5gtqDWF
/z2DCnlqfFhH9UhRK8QS33CwaziioIN7qP2s2PtjYG/CmV7RJIGA1KNOzyj/pvXEskbFjPZnrHwD
upOeZlcmaMOr0DsZVeOgzU5Lc98JMCiw/sWrUw/Ot0RdkFoehiEXDss6NUl3I8PJW7tDNu/KJXR3
vgja53TqaCd4nI4JfBc0aGJzQnouv/Py40JNc4+QmoycDs4GNzAd2UdV1OHfYR6dl0FxQk5aUFRV
FB6EvXxvLzriqgGoU6L328cg04/M+7KtMrr7HsZD/MOqgFOmWZjsZJOMxLteGJjZiD4aHRzEa01b
a6yHpwS117OgXkOVi/vUG41hcB6SWJTWQ/zIcDikLM+zh4nokfsAaj2S+7kHYjWRN+Y07k/XRnvD
X9KnydP2wUEmcdUM9C3XGb0aJPF5jjg2ydvm1GRlQ8ekKa5YqJZHpWvrWjHH3+fNwOpCnSIHiibU
MZwOUw8zXii+gq557kR0PwB7B/pPeykPHuvpsfLo70l6OJ8a4/nHCPU5Yg2kdeheFTYz5IIZjxBh
697FTE506EOwVOJKFQMZC7Rr91plyWd1cYgJT8YnumXZW6GZRgtEZLeiyjleysFsg97kR44Z1d1i
CntnkYa2g9VCboGbPSWWbqp1d0grcl+AxgV0an0a7ISmbJwIrvKh8Lca1aN9FRc3WFlhlAwh45G6
V1g+UloQPuyfCy2lf0rGC3HDh3faTgXqEgSfDALQ9BmdLGvltdWWNSTZ9qRIcAlCMCaOrJuZ3F4e
Bd2iua/C5XtY5TY//kXbUSbNddRFKXpXC2674J/BTbbvnWXRTGdNtQnsPtj7ml/KbYETCABIDM+q
JzrM4mvXwEN20+pBNKyHdHz/Rz+HbxtW80qagAykzLz6k1/fYHuKvw8yHm/kQkeOoQwyvcYNKCTg
nUJ7Goo72sLz81ixCjCGrQ5T7j02jWlXrWdeJbOgH2EeCiZLQcApIaScKnrxMnMCXznaJPcWs5n9
ohVEg7znQeEVOzrxRLpBk1Hs4EsZOIXYEA0vCSz0n+pjhK5+lbgUVgH41aELtyUe2kldQmN6EMAB
Tcx1791BMm4eKxsyzyXpKDoGJrOvEfPVG3eeGX0KPd80aeGzY/f+rSxpkJHvl++jIeCBGb0AVRAD
eOaB5HHMQXtq6DvfMdJIYMSW35D1RFub8/mdGzfyYEZQcikTRKRFqrimr4oPl7brftSA5sKhjT6Z
xv0Or768ltWIyVdP/klnmq5rKWC6LxyGS4TlrBSc06WpwgfXRTAZeTX9lBKyY8Yo81wiqdoqDjp3
xsNnkEi6DnqCR9SntX/bjh0bZ2BfCjP8H6kRGe1CfrVZ4GfKspnYkMvZidzF5JD4qKs4r6kLALrk
Y2hO1yXL1NQHpB4nOFKcvu4enBkKJmsJQJiIaCa0jBZuHEnLdZgT9lC//hZdSuayacY3H0Lj98Id
ol1OGhicOcAssRWOe7qW5VmMc0RijN0z3sL+k6aodDwt5nOuoRCGqEyOvYf3mkhiMicUnAF75kuq
tj92Hp4BJ7DnJzKyFG3F0L5GkYNN3JWvPmiJNKXRBPuwdyC59TEE7zjYO2gmboF5JXi0EHMQfTdt
yPgakF/UNNFyBMUWrmoZ4jfz85rQhTI0IKAA+vRBLohNlPZ1jTR/5+oxuGqKpd5bEh3NsFjtgReP
MrqDbt6nXrKJVOEfc5SxG+o5VqN+eKlRFR46lDMPjb+QDjqQpQhQId3RhJ6uAH7yunodhfos/MdQ
igcvd6ZNWs32afGcFzU68OVz9tO+ZESB4NJ/GPDXnbK+QNDd83w0DhLt3BriA7MVHFXoDvZzYOOO
bVBiMWXlJaFXSrVl8ayxKQU3hGHFmynTuHAgcHOYwZndzd3MUt9VRxlgGdBDw2EsVEzRx7I8gNcS
yL+H9FA6TvMVDiAuDeQkeoa0M7AE2qK/ArfFgwsqyEK1xKG1+GbbrVjNYzHu6qCtb3mu9BX5bQtM
qcXDVxh3RPdVJWtEjWHW6+tXspIwEo/W4K0kR1IUiwrLSYsGhG4ex3JPS9ZKtEYma/ElZRhoLETo
D5qXiyVQ2ht3wb0y2m2PBjfsntu27e5FR+Rj1PjZPpqN3IBdczYIdL8y/WcoCHTzVLHlbN0+AsNe
d4AYMGyvEfZ4hzyFKaCHgMV+Vl8G4zWnjvE9ZiNmP51Exxw1NPanisCaSU5fzZiJPa57f+cX9vBG
mJF7LYMUbUMgvoPrK3Yt3NWHYAq+xp6Prq2lZcD47Af6XrllbMPJlH46HSRob349oQKxBxK2RpeO
n6j2jk1tJrGFw6xxwp03YxC0Cfba2JFV7b2AsK7KqIo3vtbFYbB0dKecvniwOSiiHu/NuGtoTF/z
UH1veoYTdVFxYvBjNqJwFNtJCRSlnRQrz7PKjcHTu7LnElQhhdvaLHg0EQVW2yFi5+tDRk2E98U4
5BKzN1asMAPRgaF9M/ckacFDDNDXXaeEYGz4KTh7x2Le+nn5Uw2EY4J7yr/1cz3dO95gfW0mOkOF
0j2GRPuhoaS8ZbIGjkqE5gt13isyM5dWK94YklDNph3oFE0jeoU0rX7w5Xil6QataMvlhyplBOXX
cXdtctsGINy09zHLziGu4WUi+WMuwVRVlTjaEd+QuML4QmGLy5z01iFafiML/LR2wpHJM8GAaz+c
wyv0AKRADd6MqphupVig0AzkgKCWQtLUee1yHQQjaOPYz577ENWkrxg1dBlbgyMm7iGtr3VfWRbN
trYFnd92aHOmV6IoaShnuQdnRAD2x0piTHVgNmOtswwH5Cj1vEVK7eMpwU0hJsKIlhLzZGBctABj
r/cq6zCrtzNxCQwZjxhQPqVZxsrilvOuczI6qTFvWg7gAyPXEK/9bBaMbpifJdVAEYDiHv+MQHns
Wd3J6d2GoQNyG8YENmeMYa6jrT96P6NgGCMmpcZcTvoWbCv8UxhqnE01zYwPmxDNMnRcQHSpOw/X
Lor1iCowjTI0/E3WEjrr+hSVTEjlM+Kj5+ZEvuTA8J+onw5aOPKFwBmZtjpwGa1Lsy8Juux1GhBn
KdcCfw7UEPla5Fx3NTbSFaKNH+5khp+RC8nQBvlr5fWbT2N2jxKn3hMUN18+XfETt4G9GTVD/Vjx
nkOPAC94gZkKlmJ8ggC9ixgQkPjcQNNcVS0DSj+3p03jCrhf+HGPdI/o3k/Ub6uOjRcXnJcdWhKh
4JxCPUt8LCxDoOAEZ257Yoi1PLlkJpz5bwk16GNrWwyJtbWHeMbYhxwJUaL4YQ2IMenFNT8yVyec
FDLF8bTh1ugLFMEesfe72odfgpzsCqonMET6yFccSEeMBml3lQ10d4DL+1vFxA6CiPa2Q5U610pm
CbmhZqcb/Mk1w9FpuhlHSz0xxcYoaSv6ka7nXtshZSV7BRYnqQkddVR5mymjtu1SNFAjCAzw2gSX
W4spzmhQQQ7/k7ClmqyrCw2E3jQitCRZ2+0Ay8Z1UHNGYIt8OSZ7FDQMEfC/Y79sp8/pFPavCm4X
lFWaSveNRmJG6LGzXuoQ+LLm8WsT4C5kUT75zMJ3XvgpwNFAgXdJKxELUldcH/HW4eh5oi8Iixij
GNrPy6C0HOwvEYXCS1MyEFvGXJymuHTu4oI+rIXw/kHUNZ41EwTY7tEEIolsacU7jHQZe+PCQv3t
OVIe3Qn/pBUOr8twEU0q+LQiwWLO+XHY9n3yatO9WeUjPQo66vae550+nD3ZkGlQrEEUT/cA7hBK
CBhtF06rZVGApCJg0kqdTI9FBDdOB8MR+Ef7xOFX7kf84riiyU+5bqTkVUlHSmKZmoNi90IPa5lb
j6a2OJgGLTJhZJlX31cGT2+IqIrFiNaYUq2/8vOc9632+dkKHDZJ4MDFd8riGV35k9e7rDdjQeRx
QtywG2TtG/BeBE8cejuosm62WYoZxBhhxaugwSY7xyzlloFb1vNB12ljOQ8LMlRUeUn7TGqM2vt1
Pp2z2HHZUnjsOsUMleHZwhQZroyfKPuoFKp2Nm6JYEUPTFNpYNm214B/K6v90mv/e5X2xHD6TAWi
ENHUx9ntf0acO1rpQDmayYyjxLuI+MGObE7Cc3WPaflztNTrSs5fPr7EnyHnXMIJqKS1ch1bvEtR
p//lDWkzVvdyOc3+U9ZTs+AoxqX48XX+jDfnS0gvULZkeSaZ+vcw9SRuF2cugvK+Tj/RT7BrouVY
OIfktcEN+PG1Lp+5AsZYlVc//vu/fIU587dr+b9fq8V+lFzCDe9n81pGPwMw3wETaUk3PC/QhB1R
b318Ran/vKQtPM/VvAUBut/LL/n960PCaeS//0v+n4gESvtSj9xXE1QBBO3Dco9HFEneG5rX9WDR
M6VTP/0IgrPJ6BV2//jOf/kdeal97dm21AxE3v2OuaEBwmy5vP+WV19G7GRlwIa2+fhr/uVHxIGj
aKpI9JSEL/7+LRmC6wJuTXnvgcpG+JfVASILvDPVOQyOH1/L+fOO/natd89+GgZq0QRZ3Pu0kSas
cDboCTm/fHwV9dfLBDpwHe5dwCvw+1dCbulNoucy7NokQNyDF9u5Px3CE9afG/uzo8PtODzGzhWJ
Vwx/6GLamFg+BdUNC1YScpr6lIPqMleE4n380f54+T0lPMF9Vlo6lz9//2Qmb3rLigP14IzdS6se
0eH+/PgK8o+H5nIJhCDKZT9w2Zh/v8Qo0fKTZKQfOLogIAAtoUIAIqMmNmj6bikUOVF3r0z+RdJ+
N05zvuivojTfE9kETZtItxV11P7jj/XH6+tRT0jblZ4nJCqTy6f+5V1qSLrkMzfd2ZldvRNt2eDh
mRsSHxZxF2TDuescSEx4zSl4Cyrn//3leYkEC650bf/9E0ETKkbrp1qO/KjD2gXKnUuI5m2tvP5T
WpM7KJYkZdIgnKuO9+H08eUv9/y3xYtvb/OHx4YpWP3f/ewO5u2ZEX17NvKpXc4NbDeSaXDjBf6w
taKrj6/2x+N/uRqQfVymij3gP+vaL/faZ1BCl9VvyTxkWE2/pnHedF3845b+sW5cruI7HrYdlkjX
fr849SUy1cppz4huwzEhtP1tmkjbHLYUpR9/oT/fGjdwHPqdPvtZoL13+wzNx6bxJ9OekS8+tG50
PTn65uNL/O2eOa5N20chQJDv71lbJmbx05ZME8xwD+Bf1F0me4AyqSX+sa/87WHwlOLr8J5KYb9b
BCOOUSLVVX9mAk1osX5BCnOYXGzWPVPK3JOfDDirj7+e/Nst9FgSWBNsO/ijJED3OjCF5qIFPUeq
dncX0yLIfwKJ2UVcfxzG5ykd7ia0UWMAGCM5FIG9a3rv4eNP8rcb/csHke+2m76Z2pg6uT/3KFHc
8X6u8E82zx9f5G+rza8XeXeLm6Hu0IG3/XkgLdP6lM3XjkcHDdeJOJP011kvH1/vr3dXX963gHVX
2pcv/csbR+KRk9UzX0rQeG/7+zQM1/9/V3i3fpICO0obYfaZ4VpEFY271IT/eM3+c+/fL1M8/XTp
fd/DhvfuPQu8QEy2M3fnzrqjJV7Rx0/kXdC8Sqy4dngAaLAibucfC8lff6xfrnp5X365eaHXFSXp
0N05NygbxqvSfgoh3i2AoziYD/mqoTv88d2Ulwfgj2/qaE+wSjqufr8Ph2gcwD7F/Zn4jY2QV8X0
God3dbgHyFHEV2PC4Mp6Qynxj+/61wfll+te/v0v3zVKwETVUcJ1Y/sTfZPnkOTPf3y3P8pWFmZ2
WZDknrB9SBG/XyP0kW4kvO4AlEfaDAGeqXu3u1PDSQbeWnY/K++bjD5Z42Nc3xbx7uPL/21184Vk
lGuzVLPE/X51OqlZniFePg8zVTNyn2rT2BFAEE/26+IyFozzOT5bCyfXj6/8t3v765XfPUd2DEkj
93lFKljOC1EQRfWPjfXP0soN+GKY1HQg4Pm92/LkjEqzKGrurIvH4Mnv2L8Byf74+Hv8+T54AsgR
vx4zF/bxd4sJWStUC7XD+9C8cMRisSaLggFxfiq6w9zc+vJfu8PlN/n9baAoE/hgbGkLn5Pj779Z
mgqzoN7hqYSckgIxHzzOGfgPFFD5tv1XMfaXt++367nv9gCTjCpCwduf4+gh5IdKrGtRR3AZNr1P
OFULl+HYmGsj/7HJ//n7/X5d9fv3HJ2hZb7BMs36ZtLXKD3F7QMP6Me/35/PIVe5nIoVLCet3Xeb
T1XZlcAm25/BSa7j6nbp/vGA/PVrMIPwpS84TbwvIBiQ6HmUYXv2sDqWy1NLNUt1tB0QN378Vf76
YCBy8wMKFvXHvjb4orHQEnVnOdHxcaOddLHEtApabD8wWMuX//0WxM0L+Fo0uBQv2btHMeux26Wu
DSg4J8DDnkApjyCp9tq7zjyyFy4EKmuF1u7jL/rXW8oZn9LIJbLsPyfKX9Zljw40TAfOB1MGtAXh
s00gVvHqO1cfX+fP6oe3mmNZoLXjUC28Wx0jmBUzZrPunGVUJna4JYzlKjP2Py7zt0dQeYrWj09s
RaDePYKW7wyMw3R/dnE2wNmZ9nmyBP8PD8evF3n3Nv1f0s5rR24k2LZfRIDevJZvr6rqllp6IWTp
vefX30VdnJkqkqeInjMaNAQ0oGBmRkZmRuzYOwXUWAqITJ0zHjEVSX4qkkX2NaHuli/cfqapGA60
S1ujMy03MorZvoGt+JNrvwKWpmC1G2SxBfEsGo9cV5EF6EKRHnh740ULgWN+Pi3SXMMLRNdGy0aH
BNnAXCrPGknTvqieAFR9ve0Zcx4I7FsWTU1Vif3D7y880EVGSS3UqDobigsTXw9E59moIPjf37Yz
54Fk6kxZ5YQxJ4/DMDNM6k1JdYa+CS1lB1gxxINVs7ttZnoNACFvWQQOguBQk70eTt20iuPQnnhO
1HStgwLtpbsGhXLvWUZQNL2/be3vzXR0gkmMSrdk8HnAR0a+SHehEQp1jzl46BTnzQeiFmsnITiq
xrPs7LTEHVrMV6lvrOFH3wB4Wqskp+kShoaeXPXt75lZTElR1eFBySnAlfp69MCzFMP3gu7saQ+6
K8CdSmnauleXnpIzi0nSjtc3yTuFtRz5pdjyaK1LuT9rOuz3PztaRXx/IWc3/BvjqdUMZpfeIo3n
8WgsHbXeuPVS8awWg27m2UFB0fcPhnHv1e2C18y8QAxJByeu6rxVQVmOwn8OFjhxOBrOjkozFLMX
B5II7BAQmkEHOoLnglz8qDztvvf9BSeam0xurBonK4tGOvt60QBrKyWIgg5qVn9L/6ztC4gnfvyg
4Ub+r5HRbIadDAVLnHdni/2NYjhVnWOpQaarLCzbTMjCkGnRKmxppjouMyjIaGdNUHcI3NPWLRfo
am8+7ORcbwyNbAlX4clRDYFlawDkac6iDCl0Ij4pkCmF0N6Tq1mIv3PxX2ZDqQq5eNJA4/M5goAc
nHrWnGlqQcfcgtApSajsqrFJz7QceWv4DJGrEujoy9TUOlZFm73KOhRtLRdZUNZiW398k19902gp
Ow1JWcRSGs4kb11Gv2rhlMnPpvj99jTP7YkrO6NNjuJ8lIlS3pwVCmFtcBR9Gra8VZt+ysxjLWyb
8k2FzWHB6hAxR9te5pjgGmvykNPEYbdcnEeaxO2Venl9DiDCg9I4lHPaUTfUydJ2bzjhqvcpO8ev
EMPkSrpgfSbmQAjJNqTLXOQjRltRsMLGEkyjOkvWdx8iJBLFABDi5MHWFjb9sEiTYVLa4TlHfCPM
XQ+zAL9Mlj6uz738JwSWNCSJUjqc/XQhBTwTXWTSpbQSkISenruGArl4Qr/zuYL3k8Nj30sIxyhL
T9TZnUIvB+cOqVmDdPf1gKjD9kC1uuoc5mdJ2zr1neK/Wem+lh+pXm9Lee8gfQO9SUNByzc+33ab
mWN/2KS4C4VNMiuj+J06SpzAkJadZZq4rTpbNdDBZu25dcH80G7YB9vbBmc8hTOWpaPzlJ6wccpK
p1jNL6z0LEWAIuyD6j4JOeBqGCdAMyy45fD1I2e5MjaM/mJPZKZigw82U3SmAAzE93W1E4qjE/4K
3DcjoI2mVda3hzc3n5fDG81nyDaswESmZzsO31HQXlWuvCuL7h7BaCAI0DL2zfm2yZkdoRLUKZIY
wAfgsLsepAI6I64MKT3XL2H7uTPupGBvxW+3jcylAK6sjPddYwFIUrDSdYeGpg3V+1IgV1JZf3JS
0zTAC+3eRvdBDRfWcGZGKbzhL2jRSTI+cz28vqx7oezD7ByCUVrlgnqfoJTs034BDeImB1oWCEt1
3Jmz+Mrm8PsLvwlMzbLovc/OWfTbFoTNQONwez6XLIyidSQBTpcbRpV2MAdGSN/GCxbmjiFQBWib
mgqbTR7XiaEVySCIwxXz4q4saD4R3kKwYJb+SbVfohpekE+avOT/s+PiQs9hoJuU4UerFchCFlam
ijPW5XumJI926h/+w9RdmBgdr1VCz3ns4ImpmrWUrxwEP0u/WAiM0kz8B8Dw70hGOznRSLsrEeyk
FqQpHqRETQ9nB5LNG1nxUKY27ZTmDXlvi8GdKVQr2Sq+hJ54oC+NXjq6T+G5/Xp75NKwlUfx7OKb
pPEdsc8iTwwDZtcGZE+XNfQIdupUm6DwmpWbhj0ddNopYHq2cLdB8O3R1lJZdHk6FG/3C18zrOX0
awyVsKPCt6iNoquVplJvRjr8rUp+MgCteCr4LTD7WSFtVRkQuWrt6la7b/gKGbo1TtB9nonH298x
E/+YlH8/Y7RQvRj0vHnw86R6NGr6TuFGaksQRMAVblua31L/mhqH2sAOmtiOOU+yhLYq6U1PnrPo
2ROf1JQei33j/OjcbuHAnI1/FzZHO0oq9Qh4LgcmRcZXbWi8cCGmrxywoslWMtGekt2FlZ13/X9m
VB+FP0c2yzSsh2PTelSK58jk9Pp0eyoXFm1c30dUQodMFhPAzbcIah813Rn0f3d5Y+xum/pfds2/
wxm+5SKa98jwtG2mpWfXfS5RglTfDOPzwHUgIuJopT9r+c3qvoXaXrWWPGZ2JuG+oUJtUp8bh8NU
jvwWmH16VvKDXdd0/+4d4Gu3Bzg7lxdGRuMrmgAGtCEqSMURNmvD/So7ewPOpttmZm5umqIZZKJI
YJAqGYLTxTQCUS/BC3BVNNFqav4E8V6DXkE2voGKXzA1P6J/TY18vqbpxms0Jzs7/qFTv5T1e0Vl
rzAW3hJLIxpW72JEMlTbQayztZqSHkJ4+ZuVSitzYaL79F+ClE63uyrx3ySPHDWpgHLbEDlg9nCU
RzN+SrInvVqAKsxGKBKBGvdAUgiUNK6HBGG9Ffp2k/JqeQyiH1WyD1Fi8epTaRy1gtaCEBLMBaNz
q3VpczSNUan7eREWHMiWfY5KmhGyfBdKdF0Hcfcf4oZKnpLUIaUv3hHX45MysUXjWWF8uv6opfCq
ms0eKust8JqlfMHcXebCljWay8rx4Ib1uWgg8rASs+8FYN3bW2p+5v4ZjTWauSqCVVl3htGIB6H6
rAef8vSH577ctjJ7lbkcyOighrAlqC2bgVRBgJgcLUjBZ5eMRJw+CNEntY12JMBWpvFDbRFeeHKt
3wo0Htp/CYa8NRWD9zTkhOM6mwj4jeapnJgf1SRFBkXt/IedygvBY3bZLsyMli3xJBnIGu5Y5J9y
74utLaValgyMopPXQVLuIp1wbgDIG+VvPXm/vWCzbgGmQwRgLVFHGX5/GZdot0I4tOfmDsdYK20b
7WtCbAqNpdv6kqEhQF4YsurYg/CQqaJbEtLTVzV+rYHydc3n2wOanTG2qwommP+t0a7tmjIweh8/
72EOpieKF88SUGPeyfm3TUslZ4ODXY8FiuguCoOMByo9+hl4EL158PTnxpV2kmet4IhBRPRklD96
7T6waV6i9dt6JCmy4H6TI9/kuKeUJxsalV5jfOQjniE3dVckb0EqeAc3cfQHtzGMu7TTrYXwIU3u
hn9taRbnsQGSYryj2gBgQpj0yVsEpbrvk2ht0bYqNnCeVsVjBeFMAnae/rV1UgYnILIefYaSFz+q
QQrXh7wuvIDsubgwBZNzlc/S2eE8k5WhajXaIDmqHJ2Q1tmbU9AVp5dopL8mJLIkOm7MhTTdxIVH
tgbXu3DhsM7NzIggfTbNLy7Et7SIrl0fER/aLm478dzCXo5qFKw7UQ+yLGuyN92xIQCmibKJts1i
Ind28kwKDpxYABLGmBWzbSOtSrLsTYx/iyjRRNKL5zirrhdQgVvCkk82JrMHgRNuqvO3SfIxM2y4
eJQufQv05LNWeg+0Qy846ZKJUTgGV6mrgtGkb3aZ/AhooK2Ql7y9MtMbvglWmAYNkA8KNdlxUhEW
/tALjIBh9C8aLf00p0IQRsTMi02f3PkOWoJluVFCd1/RAxbkC+WOmTUbkpYmcBxSqIBSr50Q2RFJ
g4kofWuRZ699Ga6Mpqc/VeA1WkCPmhTBwtV1ZlYtXaSJQzVBXSjjbD8toprqQ+r1VpXfUGfZ1tYS
8mGIyVeve4AIeJ9kkJzWp6AVGE9p1kvE5M2jQ0SFhlP3fsZa8VCGKATD1Suhdb3UCDCzma9sjnwl
aEslBO9B7KRHs1RP9NZ59Epp7f62w8zaQTOYlKJucGQMv78IGhEMGJRhq+RNIXnTtH2+dfzU3Tap
UcNEtficmYkcFiUwXVXAI6gk+q/NuUUVhlkXBm89BOG6FW4bEjcZbXm3RzXnE8AdNAkQHys3fqDJ
tNdXYL/9tzTMIZXX1PTe0OOlt9l0MBoHOa1QvGZ1MrKjegVN1rJALch9Kxt3B50upHHqNpfqhbAx
Pdp0DjSqWSrwcQBGoznLlTbRDbq530K4dVEq7IJvBupuGmpSuzj8cXvmpvtX5/Ck24CiOXnmcTai
NmDzaVBDJQ8AB0vzOQkfIXmA1fib0Xy9bWq6SJhi8kB70lM2yQg4Cvx5BQnSNz+ykWYSdNgUoLL/
sBEgWcMBLAJaAmVx7XAFuT/YhHv3zbYb+Tlv42irmV668K6YeoLJC4yTiiYJSdfGCWYvaETaFs3o
Le5Q8YaHTelgmpaXzExLD8wTllSi3XAdHr/5YkuVbd1s5DP8s9uu0R6iOlvDPvMJSYGtDuRMEOyd
2qFET3pbFNTN7cmc3iz/2te4zVAJ1NQxmCjOesc3s0g+t9BNpJq0UZRD2HU0+yLTDu+D+1R3j9BQ
0xi1t8GstN5BL08ovd7+jknQ+vsZYNBgowAoMI4iYeYSjf1aPhsJcjeg7Ao33BhVTe/v4bal+Rkf
OgRN5AmMSbZCy4TCNJEQOmuw6iPeuEoGPl1vi1BtQj+3tEl1xF8MpDk+/EYcBnlheXSLt3sIJ8Je
lc+FeJ/3T43zYHoLqZiJ2w5AT45qxkUiS9aHYHAR/OlcVlxPidWzkDd3qDA9ekr7lGX97vYkTs7P
wQxNRKZITxsI/dEeDHJXLCUxV89a8rVS7zTlT0ly2rZeCmQ+UZhHaf2j8Z8OOp4+hmgR/pFzHFk0
0eAJE8VzXoUmPmllex8A8vi/2Rjv+ZhKo1M02OioLjTwPBvJwrxNAj/vN9nA9RAqofqijc5mRfZi
l3hjnruAnmBYniNxrVTP5UCaBzmZky/cBSaxH3sDUIoHlKHo4rimYvdt4fTop57lHhHxDlI6ZG0R
SrefafX+sOtxT+VZz72eDm5GeO16yFeFg1ilfQ418RecagcY7Q5dGP6+7XpTDx/OZ05NoFnAmcfP
wjoBZOSgZ3AOHbry1fBRViqITayFO+g0IF2bGd16Nc2FUVi21HPco9HkwcsI06SDlEK5BBqYHRA1
ENbJ5MoxPp9LSr9+4sPe6/j9DzGwnooeSVx/qedxxgx+oNAtAGJJmoIhkjCVxdLTz47d3gmGTTNG
tpLrBQef5mh5Icj0VqoDzouC3AhNn0hG2PcAfs/0Um5FuPzjBzF7hhnFk4K1oWxEzhAz+fhiMSaJ
19EAmmGY167XKaLg9kBNzkYAGrbKn6BY2RZ19ASaYeH2MZ1GthLJbHCkpHuAnF2bMgPJgf+/TF8T
K/2O+Bu6SkOmQf1228ungYI+RokrznA7RDl7FO4qKzKdXvT91zZ5NVGDKCFYhPhwlZvGtmvjVSN8
eFwW1xCdvQugWCbfcj2uPIWgWNMT8bURJeE+ESHMwhdNDuMyL5eaY8abSwITa5i8JwHR8UAfwx50
qWt6P836VxNxl5fSbUl1C2Gx1zMRPH0IBcXC6KYGJQ4PMjZALYacwMhB4IkuzA5ZrVNZt9+ytECY
VoBE3thFi9QA45WjcH1parwBgD54OUmb6tTmDYwywopsLQ1ABcTAf6TsrvSchVNrHOMHg0N7LcOj
ZWbyZun0tOgrJ/dPqWPY3ySzBTDmpgM1X2h3D62fdfeh1ISLEIzxTsDukJEEXvX/6xUjFxVS37TQ
d/BPKH+pL1Le6faqtxAl1psmp55l/UG+r9oVnmI/+shMILEolGg0tPB57oS8gvTd9hF2D0wY33JY
bBaulBMYNh/I254GCpVnNeC9kUtbYRaFPoR1JzjxMtSpQ7jA9FLSkbdt4AmUB+EXE5awMGurQ2aS
CQglia4Sw/6qAEb6XYc9YCMBkZ/YNsWVH6JF1kAu9vv2Vp+Zx6vPlK93nsQjA5ZtPrPo3OdKjX8L
KmT0tXH3YTMm3bYiD1wSKzw7r82g7pMmQ+72pBbFXVgBxrNo/O6Nw20zMzuN3IpIvyu5G7pPR/Hf
z/KuTEQtP8Xaofe0VZ+fPC1fW/6P23b+FvsuUzisLhd4MO0W9wCQU6MtHSs2xExSGZ/4GiTpSiTS
pVhHQzQJ5Z0reNY6NRDdC3GPB0geoM8OW7hjyFD4v7i+5mfDbb8qNlxIfef5L0A6mlekoWDzqx3z
JUO2d1f4bFsRHhp51eaKsbSDZhYeoPKQ0eAxQkAcHSWNgDSJY8bhqa6aOxUw9iGjMWaDiM377bma
M8QzViPsDsj8cfsDNMGRgRBreCrSuP7UpVb9ALwsOPZSuvQwmC4/pYFBW477GdFhnECBqEvVuwI5
Fk18RrzlYEL10howvufV7vagpnGW7graX6i7iKBLx6WINFVAV9RBffLV30n3tXB/pfmPUPwWtX80
aenAmjNGDpnTSie681S/3jxtKqLlSZb1ZBiosXuH3Mrv6j6HjJ7GdG+XmF9vD266YkNH/nDJ1f6+
sEa7SDSzQVDGKmhI1F5ywd60afdWw/p928z06JBJQnFuiBZ+iGtcD0vtSSgIjp2fxPyxcPVN032q
zEc9fSmzcmG55kZEQxuJO+4WU2hznKp25chycSKhq2x7NZFX7tCTO7AxLoxqxgdNEWzzABgdUMej
fYXAdkI3QFOdGvJR7zEivlvJ/ZLYjbKRM2epnjkzh9wIRRoSya4xlyNrekMXT6Rz3gsZ105vVQn3
pnxwUVdY6isaZ9ckDrGhtYGcIaGVfsvr1XJ9w1Xh8uZm4WzDEmEXKHlv+8Ow3tcxVSZqQy6kS7xP
pyemD29hIsTNqXQi+teCleG3z2LtH+rOegmM5ElX4MQUHfHjzvG3wZjAwaNKGbdpy0i696Da6hO8
Siujem+gpHM6aWF00/njaSDz6OaNpQ0sRtfzN7zJzTS2vFNdBw+e4Tyg8LiAFpl6+bWJ0VleJYVp
F0QEkvvAyxMIVQXjCdjKQl1QHvb/9UINrxwCuiyT5WG5rodSZa3aKWHhnULoSkER0U7S20juGH31
bFjJnSq9O1mxKWSoCqEoeUR+qfvueH78wwSjsLOCgVK9kVT4ZpXvZB5JgiWxuqli04HMX/1oG/5A
dUOFnBwj+xK+nWHaLrJSaNY0atc73snzo70D96Mp7eO+u6vN9k6XtxalpNuOPElr/rXIWxCUAe40
eVRXdRZaFFz8ExTi0lqlayORH1ebcqC9F9Nma4ROg3CApWx8U+9WiaP8zDO1RWklqLcNbCALMWmS
dfz7QSbpCkOlpWuSMeuLjNsqOYST7791EFzyQM2ChwTRj+bJRaYnlMRtmf+w9I92TQ+GuWNAwsBT
Up8kztxebvrMCIKTRq2uT9svAdfwlduYOfL2yjFWFukspoelwhWQAhtIrYFTZrTaspymkR9L/smk
C6ErHvo0gEHvULvaRm2/VOZOFZ6cAoph+T6kwhxL7wiqIZ890IkjYSBH77edYWZTcpYC5LVoIKIo
MYqbWex3KIlUwanMjgHENkWVIVi7VDqaiS5XVkZnaRpoVkD2MDg5nrZNs+/SIvJgUglmKYdHHgST
jGbKpNdoCIzoghqcvO6+QUMTXUfIofhpqIc4CjYBHPDVUe3fW3Rxb8/h9JRTqB0NGSrCjcHKXu/g
WJNbDZbr4CRbj6h1e6iLGpxy4ottOR8+DDDFK517HSh70KXXpqgtJbwrNP+EzBPKcJ8NROqau9vD
mV4RyP4jpUjRkvchbfbXNuKcbvVeKuJTb71pUDh6XFOdFiZnxC1uW5q0QLFoFpd7DRw5rfqQjl2b
SqPI9gzTSU5+6BYro1G/hq4JoAOq1TR+zarkoJMkCBR3H6flqsyg6VX8bWHYC2X8mV0AzzA3B5oX
Bp6s0XcEQQufNdIzJzlMn1Pb/hlY5V3Uegsn4MzMcrsz8VF2GswTYzO1gvJjRjbCyg5ob5b1EyJJ
mzzRF+Z1JshYYO34M9vSnSOKgPCh75/08tFv3bsY/sMG6CnqS1J0Mhe7rWbtUVGn9swFTBzXyYqa
ijOCBf4pg+qZety9EXyR20/I+djpnYzg1223mVstaC4G2Aqp2skmcCSxjto69E9dlG5i86GIj718
vm1jbqlgURrOR5EMyTg/UhSpmrsJNlIDyn7wn3b9SqYMpmVhoco4HQ1d8HSgkxfgPk4B/3oPQEVu
ER7Z0nKQ7+X4rZIl2o7+3B7ONABfGxklBDodOQwk1PAIvV2HyisSiR9elGsLo4PEbm0BKmoshHUD
jvDFshDgSxci7exc6XQsDkVnjWv+9VxJndMXaDj6J0PY9b20akiYW/L7f5irCyPytZGWlgueThhp
fISHfuX2wgV1fhCcGEAFgcuNq3W9r2qAmbntCHKwzuntNIG4sz4LCzKpNsAfB7L2HzvaaLI0ue49
OMd9aFJhQh0EiLO7OnoU6AZ2jH0i7ULqu0G5sHHmPE0nK08JDxgkQfV69rq8NBzYy/1T2cDWaT9L
7s8PL8/wQDGHCyxHhzV6/kcR6VpUo52TIyEZ5T4Yvb6/bWG6QDTjQ/oiwtVggbEc3VYysOZ+FiXh
2Te/w6qz0hBVsrwldME0wmDFAEhDJpAz2xyNw6/DNjFCNzwHplH/6gDHntQMcIFWpPaWMtISYc80
SA8UAwrkE9DaUAFXrhemVTVB6EnTnjWkZAjWiE3vE+03rO+rWHnP+6XO8Kkj8KIRQQphDD8Yv/0D
yEF9EMbhORe+ewUNFuWn28s0vXZZGvnL4d1EAo+/XQ+oT9NcjQOYpRO0I+Bx/20Z/j1FqQ1RCOkn
fyFOT9//Q/P5UJOBL4Xc6jDei3ea5g++GOr1KU6Oiujkd62XP8NB/5tC7B8kbe4rtXTvLfej+4nE
5FCUkWjC1SCJG8VVV0Z8U2qz4gSCEqm1atO5Vre+PZN/1+LqyTykT8BcQU9CClQbw+KosJoeCp79
CR30/k4Q03QnF3K4sYvaQdAUiQy3MPeqWb3LodD8yuTeR469QYQH0RhZOsFfHq9VNZDULaQgLkUF
kwarovDvfBe29VTO42e3cL1fqRBZ7SpQxUbYoc3Zbyqj0e/N3qh3tSvHe/Y2hf8uCb+1uRy+eHED
8Ybb9eWz0VoFmoAGOjdmQ6ujIhflParB6KNkm1LpMm2NIrsZbYwYLUIEVRF96BzhiLiFsqtoStkD
mgw3OT83TRH13/ooyNau4zk/5NZtjnarfRMKhA40nr8rX6yrfosOIakqGTVNqQ0PvZX3PgIyvvRI
g7ywKvMePU36ko0vLoISW9X13Ic88EuU0MPimCZd/8tRlfohcRveH4iCrk1PQlNBKMRdX0MQTRpT
/xKZUPvk6NiDjZfqnR+piNdHsvTTNYxgG7pi+N4qad+sJEez112X6C86Go8/kTZv/TUS7NkRvxGd
jYEegrYSbNv61Pitv8sM5weaL3QS3PaWSeAawgfJFQCbBhnS8XPHAXmQKoHWn+CGWUv5LhCeNfkY
t0uoxgk/8vA8pjNE5qz/izIb4vTFjmsRy3QD3bdPrdQ73xFzto+RaaDPKihfoppmyEBJZBoxuDit
okrod0MGcGX58oPtohoqi+s6E37nGgiPznz96CQQBHhvDvWVgT1pcmtrBUdqNfXUa79DU1kNqp+o
na1KY/sfDMFDQ/mZmD15XNaqVGShnamnwDw37V6x37ru3ZT9hUWdnHlDcZRz25SoUAxwouu51utB
9ZZD6JRwWXDze5+0i5+/3R7LJGIPRgxQe/QsUkcfe04WgHzJ81Y59a2y6REBStrnTL2TqjeE2G6b
+ltMuQ5pMN0DfKA/YoCrju8hodx6kgQV66kK6RXv/gRZs1eh33ODe8v8JRf3fvbYiM5aQF8+RS+y
fCMjvsr0fNvHJylGjOg5zn4q/T5b7MqanCRMw1/KBrzbGkoZ13MtihU8PHw5QUxcG4PEpByic/Aq
+YcwLNZyF24y4ckwd8iPbOpmF6YmnSy/bcp2TvItgSY8PyxSUU93tcxUAb2lkEN2YfxR7nAhduD6
gzc/gSGgO5dpCg9Y+S2nFeH22syZMv8aG16puNz1+CsOO9urEp2CcfOMqNK+yBUXpRL0i2VnweWm
fg2Xy4Wt0WU+sQPN8ENsueW7wgKDK0yXjug5GyB7uO6yaNT8R3sndv0o7NnCR1dtaS2GlsZutizY
7VmbtTJsHHBdcDqMrzu6rxa2VvZYqULwO+Im8IvXSmgXFmeajIUPlovVP3ZGq2PItUkKSNSOnjko
WZPLiqStkp3RSMvDbV1Xa8TiVkX0rpifPzxCtA0Afg/UzPD0ja46gqNnyPnV4tFSgJXVWx9WfJRq
bhuZXIMliskXRkaXezpkhVJE/uTo9VAS2j/Q91gb+icp2/neoViit55ZtEtr40XLc6OWxKQVj42X
vRix/t1skLTN3YVBTQPr1aCs0Zp1ORmMpmNQff2g2HuvOInek4w+sIlU8u35mzU1oK4kk1cYPD7X
m7eXBclRUMw96sGfLvrSy9Gmaeu955zQTj/ctjUTKEBm8lAmE0PNbZyWIylegPuIxSPV502MMugQ
I4kU0vf/YodDXAMxz51m5HhGZMapqJfiMXT2koHik7911bPi/7ptZtYZ4CX+HzMj1+vUTq7kshCP
iKOtI8ErVrEmrBrJWRjOtAKGj5O95YVMRpO+k9HLSA31PJOrTDqWRfyQocxZVlxiFaN5N7L6oJsU
FPp4b7fll6gyNj5yeYS3rei561QPtoFaogUZW3TTtRtX4XZdeINi4UIaZG5xoS6CwNwEXDdpZNLp
V+/y2JGH3X7XQ37d6fuqoRenqRdebnNbnooLlVvK60DqRtMhV4WmOIWIG3X+nWFFWykeGGvNdSNB
39K11CPMJebk2dFd2BxtEy2ikxfpX/GoSPpKsO76+EFWspWR//64T12ObXS++bYedSH6Xscu/kzF
VtO+Oc4S/8PSWEbnWy0VZdbZ2ODe8lQ13VMl2ZCt8CC0vYWlmlYEBte9mDf1OrxEQWXYXd2JR7H1
4AV9SYJHiOw83dqYHbQ7iD86eg4p6HvSfk5FAvb59nzO+YpG6xs3tL+AllEoUBPETQQP+437FPgv
efkk1K+F+0rtfysWX24bm6LwGO2ltVFE8DPFhmgOa5Ri7rXe2npgCVo1WxP2tpKY3mVafUi8dGPm
+Vo0+29tG27KzDmIikSvb//Vyc11iQDcwncNO+L68nz1XeMAgopf6SJ5Lx6NIFlZsALYd4Fx7DK6
bMKDG1grUfK3drNAhDnnZxezMT5aXFP2PDtjz8hqt0ld9bPeCKh0FvToLSGVZ0Pkpa2RTzfIGGSK
yV3DFoInX2p3Nv1YaF0+Srm96hxAWQ7Jfq87aXG4K8P4U9Hq910WgHuLdr6TH3JUpH032CgQLPp+
m6+zyDksLMMQJCbLQLaOMAncefLIbLzUKnxrcMbwPkkOBmKRknpX5Y9d7q/iyH5E1G4dxdlqIO27
bXt2HwwAqOEJDp/zKH7pShwJHL7sw/CPxZEYRZCJwNzQlt+U9rtL4+lte9M3EQ2KcDvy9qRoBRDq
et+7YUBfoxuJx1zv/uRmjywkIlqmdzJtkdayOtqQsty1Qre7bXeIJ6Mpxi7HPjuR5Oi4dZJrNlzz
KnZpnVlL2ZfKXiLpWbIw8jRPrHMjiHz2ElgKau2gST7KV8J7EoAOPwf2gaG6eD15suM4YeSH3Ml8
eVP3W89fYsqfubpwSoMX4efQNzv8/iIVU9aaWwWW0h/jTP0WNOFGqMXf8WKyc9bMQJLDi43n+/gl
5eeuX0YwRhwFCynuPcqNq54ixe0lnztjLPDZXPXgTQXVPxqMLyoF263rjr4sH2wEzr2geqlIL9a+
sUUV40wnyj4qqj+lUjwYvrqu82hdIrh5+ztmwh2fQVKHSzQ9IcroqHMltSZLbXRHlbR1uE3VHwWs
6FG+0P8x96AD/E6NgSq7MlRlrtfO1ItS1i2hI9TV69DwD5kSrRPjIVCEHdWaVSc96zZaAdon0fh5
e4izUw3+mEEywCHxc207TmO5CPpAOephoaw9WboHzF5CE03VocuDNwAIW0fS76DPXBWF8Yv2nufe
aj4H0DHd/pS52aYKIXG3QMGGHNf1l8ghusFdpahHs3np7e969RJK5HD9pUTaFIiC/+rUjUk68YqG
r+jakNe4YIoSUT0mcijuC61CFwSB8RXAgOhRcWp3awN42md68l0uGmnFXSRdFyRlVpZbVwu+PrOh
0NZjNw1dYTSIj3ysKkuH3EqqISuTfg9V59G0EgC62oIrz8S44c4GBICLx5TkSvdrW689l8k1mw1S
7Y+y0d19fP0uTYwOCKOB+1FAOvWYuIn5QJt1gS4cbb8F4IZVqsZLBOdz/vK3oZKCCFtHHIVtUm+F
Xokx9kp1QxfGSkFnmy6ZTeEv9GLMrREoA+BgnEQDpvnaYQRwJw4IA/WoIBTcQVwjSWQF97enb+Y8
J9lGN8rwlB6AGtdGAL2oZaz46hHelxp52Yi6pqP9kJXPqfkpqJaomGZnj556aXhRw5432gSJb+YW
EB71COiGEtFnvRY2XuPT37LgecM/NDq/Gde/hkaTh0ylFmYyhjrKgfeF374gGg1kyA0/R1wzNmam
LO3wOWf/qwoJkp9/fiwhVvUOsFFZlo8BWJ6VJyn92iqzpX7buYENaKRBYAKk5t/IenHiil6qKG3h
yUdgYFuv1++s0NooncBJ5OY7xfhwFxjbdpATY7WgEeedfO0gcp5bfScF8tHoHPszxDrKNk/yyFtp
nSqsLa3RDrc9cs7taRsAL4f27YABuzaYi1Yal5EoH0Mp2mTuJ9v9LflLSKg5PySpPYR8kZa6cVkj
NyoZyLbOqFINLXZ9o9jiTg1elGLhyTRniDskN3UU+4B2jUZT1LrVmR7ZjKqWwjUic29yIxcrWSKH
qaBPuP745A1wTSh+hxLZGNshEdUDxRKkY129G803u9/lS2C1mRs5eVieADC3gbUZO0SaCuhgCjhE
lJXdnaiH2tkXC2Oj2ZF0p7UWz44sa/QN9zVfRIe0NTa3xzg7pWAjhp4SsF7jO2dmmoHtmpF8lJzq
KcuDH22Bontb6u6qtv/ThHJwD4+dQYdh+JiL7RYGKK1Eoi8fuT+tCvlXHh866/X2gOY8HhaHf2yM
tljU+X1hQRJ0LOg9X7da/yVDOJ0+yPrL/83QKCjWMCP7ko53kCPc6y7ivUK98ZaAa4NLj0Pv5XBG
R0rmtn6LtJB0ZId7q7wwDjDkLmyr2SkDQUIhb/gzxvKHVuzAZYANObyP7a+J6q3EZomSe8nIKIeW
lnIolYrNZtJexNyCQGqrevrCjp16M+9aOv9pakNlZgL3yRCAycuWa6GSds6j00hvkICR7QyTk5V7
C7F1ujQkjOA0IJbDjUW/+bU3I5xmpRmwnKMUtdJr6lnNN6F11QUrM7d7bntc6sH48JMMxbUZK6bt
pyw76Si0qM9z0QUP9L1tDfbn50xToXmM9rl3X7QvHaRsfforrBbuTjOzCpUHJZa/rHu0hF9/QZ/0
DklJVzp2UrdzimLbwvcv58LWtheSU9Mphd2L6y3o6r+CbqPN67h2WKcoFx5D/812/XVR/rm9aadD
wQBvbIP3NcDd8VPJqDTKh4ZQH5Uw2eES6yzZFMIuNBcGsmRn+P1FpEu1qJQCOOKPDpEuF+C0SXe2
dogWK4nTbTUMiFYi0ircX8ZnbynJERA3uaZ6E2/yUvxZVwMp4BIecMnMsHAX45GDNug0X6qPcanu
lDy4C9Pkh6mE3z++PAPabOA9gtllzAEgxZzEfVpVR98/GrAdJUm08rVuU+QfL1cMegsDMBA4uoou
1/WAqPGWeokkHMzY+1j7VFsH3SlXZvDaON87//32sOZmT+MCPVwmQNmMKRtQeJLDKguqo+urq1Q8
DY9iM91+3MhAmg8/JwfGRNL4/3H2ZcuR6tCWX0SEmOEVyMlOD5m2y3a9KOwqFwgQCCEk4Ot7cW50
dznT4Yy6cR5PuJQIsbWHNZDC0gWI2/pQi0eFmq0hd96lKuqrYx2hobOgWOAnfxrySjnAFSoMDRr3
1VUovNu49ddCy0z40e77x1lewOeLDwV16OO/JVk4S5UhOCiQNdXjIZqHJOQ7w1YQ48pc81he9Cf7
6v38vdbJVU5lrAz6ouPBM+BF/JAtYEbs8fvn+XrrlhOwKK+BYHJy4OwchCSFrfNg5WHn+r+hX+jc
kv7++4W+iqEomdATWUY8Z8AXkw9xId1+PKBeAievS+pL1gRfbtdfK5xslz+KuCpjOR6k+2tsr2iJ
Ccolj5AvGmog1kNKBZKTQFijW/15vxqqZFRPzXig5XNr/eDO1VwFkMha0CVlkrdNajlX0tnLodt8
v4FfL/2f1eyiRwI46OelozwqSh065tAH4kWH7hW4ZA+V6O7myF25c5BOnXsNxAtJAsw05kC+/q9+
QLQoXCE8nRUeAsAUbRyclQgqBs4fW+tM8nVn7cjwHJWrQWyVvffcC2ngVycU/Kr/t+pJhgaz26nn
AVadfJF0+mB12cTe80vKl5eWOen5wJR48MspMIcuegmaV9GuRXV10Zbgq/ABVirAduhcYLJyEt8l
n9u8nAzeoSxFSsY+y+d6Y8XRipH8FQjX5+/f2XLmT8MVmoD/hV5giE/rKJd24VRAX+1AAdd1ut3i
vzSMO9tASQOjvLq9EO3Pn29hES+aqCEU789Mb2fuz6ZwTXMowinhzE4q/QorHTvOWqQb//psENdE
RQUOJ3oJgDt8/h6k9sOq0KY9EFZl9nDVzy9+KHBZDivWrC1ySaPsq2f7az33JN8sg2EUY923h87R
iV3HSeuzB4/HdkIE3+aQYP7nBi6yaweYBdxdqINOdTCgsB/7jUeaQ0kYOFUlQmeZTnW8/n4fz+Mm
lsHtjDsNJT8Q55/30dITj7ixmkPkRElswg+7AcJ7pObSNOyLmmFZCVmhHeBQ4qk+r+SOTl3MRdni
9NeJEjur24HtnJBgXLnWNgh2PX+cBxs/ok2c8a7+VwdtG4Ofv9c/vSE8NgzNjPWDSrxJz95zWqoE
fap1Lpt7r7mklfbFzob4CJbh4rLs6bCJUjvMB16KQzwU64DIVRXc6UvH8vxihR4GdhRXEnpPkDH7
vKm1EX2HlF4cyvxNQchFjRcIkpcWWP7/X0k20b2vnQgLOMFz5/2J7Yfvz9955P38AMsu/vXvl70u
jK+MOEycJtrfjDSLofgqXr5f5ovPFxrRaDhijLm4ZJzsU2u4bgGhbA+cSMh1Sg8qb01xwATrmero
xcrV8fsFv3z7EdrToPbhwJ/GJwyi2lpFdnvwNYyD4hEI8S4Pr61Y/qsGJM71gvnCHGEhcpxN2mJa
1RxsfXHIhS2uxomPx3YoLunxfXUO/l5leY9/vaemmDQIBTgHLbGuKuPdiOGSL+L5EgHUtCOg6jEQ
gWzIyVHw3Do0Hfq2hxhaRS5M0wHputA1OH8ryywUPNyFwwApnpMYNLFCET4Y+xApqIUEqzIk6ya4
hDE5P9NYJYAfAQ4bGm2nc4IOJmURtTrn0IUmacOdNa3EdCCX1PC+XAZRG/BtWG+f6cXBZiCc4nx2
Dq3dbImPWDrn9S2yGMySo3+fWaOOg3AVSnoPgivuycvRcQ8Rsza3Dw2AQaZVGLTAc0Hw1LqE/fzi
HQG4Hy06RksbwT95R105+PC8LucDNF2G4N6rfo7lj3/9OJdxB7IUzB9sbODJw/znVGC1En2/MoIm
W5eG05U3Xkhdv3wOfPkEmlwY9p+SCQsPLmVBXQKL6eRJNR5G2E+E+vF/8SSAMuBAgyp8piEi3Giw
SknJQfA7EFKohnT6pVbblw+C4SGGXqh7gNL7/OkPZY9b00erLXCu8goz/PnOOJc4P+e5KoIzNF6d
hTC4ZHSfFynqElSmGohf0G+98ofV72K+cyeI0fld0lwacXwRahApIbuEqesX1ZTJqxiimMDNUO2v
QhM/T8Ol1/9FxYYB6DJBAaZlAeOeZFZUg5XYcUkODpnepXFWA/cLFL9iW6OWKfxuG43eKmiDlYO5
lIQR8j9nkDAFXpqWi5waILAnJWMHVg+UrOL5IK0nf7pxi12td98fv6/2EU0X5I4LnBfv7vNbU7A9
tYDknYE/CveuVrc01s/fL/FFlFtICcvthqAKAsTnJWxqB7mslyW6d4eDYhFD53Pyk/9FHwnbhWk4
WkgQhT+TglV4C77oAKWvSDsnogm9hExjFjCXpUKM/x6CgEL6T+4eIw5APT4/VsQaXIVdQA59y1Jf
l0nNHigrsu83b9n/zxXggnX6/6uclM9Ryywfqh7kwC3/hrdDopoBq71ZTG0C8vT9Yudx4r9bCK1s
8OKQ1Z3ECSVlLtlYzIdygAqLtFPb4yvHupDJfbmKgy75cu/BleD0syqCJuI1wFM2tXIgZ+b72TRA
Wrf5hfh9TqMH2R9p1f9d6XTE0BI2Ccw4sZLtJJw/0PA55n989tgDFEIGTEELN53FPyeOmBRBuHQJ
gpgnnyqjUCcYMY0ccd4ZeKLTlEh5H5e/vn9V59/t50VOvlt/6Hoh+QS43UCuZmn2/kXBo/Ml0CxH
n2jJSG34iZwccFczI1qiJBrLezFdd/MlCaevFgAbdYGALMTs0xvDKdAaKma/OxZTlUFrLin6C9ni
eeiBawNwHotpNSYzpzV/MIi2I2Lkx8m9EtFbwR4xKca4a/v9yzg/0SgRF3XhJezAa3H5GX+l1jVk
YMfe65rj0omPGAPmooV1+7/XCVgGWTW+mv+gWssN/Ncystbh3EWkOdKYgMJdr+ryknHzF5/MssYi
J7yI0Z9xVokDB/W+tJtjRKzEHrZ+RLNcfJRlueJwwi6QmhpBEnGRWXge6Bb9GaBmwBpGh+EUPwoG
9pBzA42bgMep3bo/w7zazH7zO+qcJM7/HTSwwOqA+AB2CxCT05PhqbJv+57yo/aCxBVtYnWgyv2z
ZKONVaA8ALUb8PORSH5+Y2NeWyV4O81x4Nc+hdlux5Pe3EKMf/P9Cfxi93Dn4bDD0AjypN5Jc8s4
XoPW0FQcFR9fdGNnmE9B0NCCMLBejSZ8/n65L1IjXObgNKMSB4gJnNPPD5a3MxaUsTiWwXsepnyE
bIPiaaXXimzyGCT+ctU2txSuSt+v/MUX/Wnhk09NBmE/hy4Vx9EyNyowWTi6+5bTHUAA6fdLfQEH
XR4S0j7L4BgIv5OMlkAZoPNCIo4uQEB5eRs5N56+KcUrH+JVEL0F8aMLggcNVDpcmlmfZ9NLtgR5
DJQ3iJGnoo6Yh+W2hPfoUXi/lbyO3T3MKVYhzEq6bW7mS4/6RShGMxbZGbqIqEJOSx3ZxaPIRyOO
9XwfQshQwP2ZwIIur6Ae7X8E+dbrIN41wRIakM3uPnZXbfx6Yb+/OMRIdeC1tOS7Lriknw8VE9Dz
8xwjj3CPv7Ohq5qg/MpowdZO7j7C13s99O4LvLoxveMJd8lKW/06n+g9nxRHZtRkNgPsTbrt2/c/
7Wx7HMAUcBOifILVwFljY2RuBxPMon9gPvDzYwfthEuz/bMXDkD7oiMbo4RCbXt6GfqNM9mzDPQD
TEeq5gHOAkRujAWl3CBpvAvf7xfPs5hbYZehieKR00aN1ZtaI4HuHurmVTV9Otje+vsdO3+cZb4G
EWuk/Wh/nx6o1hezZbNCPhTxzTji8gj2xvvthtfTvLX6SzfjWVRAxEMkQssG/W8QkE++VAv6zCZq
S/lgiiCxuQKzZu2HT9S60Es9O6HLOhBeWpB7AOafVkvCiyGKQgf5QFSUjW1+13U8tW0OglcDSYtL
ShVneQX8k+CKCfQReOOL38nnD6KOeygyzaN5QFctsc1HHoJXdUHYDgHl/DSAZ4+pKHqPkOE9Q2p1
cpipoYH7wHT4wymG5gZToGY7Mg/KGCF1jrRV3d0QODx1aOhuJLxa251B0zqpLWsA+YYGo52WcdBt
Rp/X+06pdweykbDKqqExDi1muVKFX/6a7YI9Qb/f4olHXa9JmtKByIln3F+BNzb3I+/cHbQ4QmiD
xWOZldISKzM01iaWwXgsxmE8WlMcvC0ii10y1BATU7awgV7K/4iuWA9hyRLGUI11HVw00Q+Vqc5D
ZGPxaO8YLd9LqyrWQoGiVDXqAe3M+2Zu2cq1i+6jGu1hP8qpuG4gvJ500mE/i6aQA3RsoKu/KhTe
fJ1761liUpZ2hf9TcgWv2iJkL7JTQZVYeftgR+ZHbfoWOhlz9cxht5MNDPowfh27a8Ehk6NtOm8Z
iFNJNNjVSlALX4WqnjAAz/f9ZJGVO1jvM4iuMtFqdookzCP+x5rGIhkA11/BCzS4FZP9BDp89SSB
+NzaQjpp5A9hneb1HECJLgAaYDUk5cKNqlT8YpBj96sIhKaNLYa3qtPPdgyvObudnOsoxuYnTQxd
DanE+FqKNpRJ2Ppzl1DOnybR4k6AtCzdTa7bp9wpvfuQGa9NItnwOmsaNzp4g2MSZRU8pR1HgVXZ
Mr8P3Xb6BTLVB6Dy/Ro2FT8bCLaKhJeOPyYyFzxMYF3/w4j6x9hHz848T0WCPjg5KBhEJmjBAZdr
TXlG5ibC3+kcoLUgHluZDpbV/A4itBPqnOap7mlzZEjJtl4sH9Et/unb4yFvysLJDHQbWU8+lG1k
QttgvIv72aisjwa/vemtdtgY2fyBpm9I152yJejq2n8MmO6GlApMKzNgDQFhzHUEu3EYUrAH40wv
TaCazG+tYEwmxxwryX7aXXiYSiX6xCqbF2OLX2PRWVCZKby0qQSD+l1uUuqxMGGiiNa9COQutoYA
eHEmmlUtYPCQETTsr9VcsC4RbvfkLa7TCWFUr4KgZJu2nHMMXJTIbAzE/ohqFLuq4k/1NOYJaStv
Be/R56G33B9B47S7aep/d4HqdRKIvLmC/JCVDsr/OeTuHGZWCIu7LWez/TsWgQUkHiyTn4mqgGbr
APzhBm7GkLxtVy1jIJXnuJonFfxAw4CojYVB9XA1QSTGu6MEssRzL+ek81WbQfu6SkcdB1lYsz9B
2TVZ2JdwgWsjvwadaGjrdTTqGQfIdxLHkH0J45smgRhl1+36iXsJAHZ2GpQwYmzyDrituvX2oV1X
W5KLPMX4RmVkqg5OgSm58sZ3xt1uE9Q8Tw31/LRoXd+s+176XtpP0W93tnq+N3AUrQCTv2kMohAO
hHxyON9PpXWow1ZYm1mLhoPeQzRAkeyRjvWrHZUIO51DRj/jMWSxr+D2XO59LcHJGKCxbCeW3TaJ
hsKTlyBN9e6ES4ybVnFlnhrCc7NTvpVvjS/yhwlTdiuT9iBwl/hNUlm5u4lmmu86xRu2Kq1woBsc
zrtKko2icP8enOolJBjtgusH6wcTmLQPRZu6hczhO1LR8hZkVu9OQio3M1prmO/55nrKoQusGdm6
6BawAgew1oGtt804Rr8cFUXrsaDkF5WQ21prSasVdDZw/NmY340lrPzQwwhgdKJIdCuZw1lWtb58
jqQ7PaqiewdmmVxzpe+bGm+lafj00vltgdDC+iJFE9XuV7OBCSmMloN97kf1Gm5a49ugJN24GnaE
xBqf5qZ8tUstdpHT+XunDqB72uF04BO2Uu1rmqCbBJNYi7AM1RBN2NhMayjtT3urolZz7QYaKmA1
n98BdimtjV1DpfYhVhxgBqOmpKt1Pr15CkYklRlNNiDWJ3XhBZmDZlg2BB1U/NCvnklaB22cGOPB
hDqqf+nONWltaYTWBiObnfQroT5iNdM4QU/YB7O9L0GqtzjI3aozplqPzUwT5YAByxyokltqPHQz
g4Mz7fEWptd2qqMs4Jj4Cmfm1/kMqwJTQCkX6qhQza7f4wipdiGKOxXOTtZr6a7g3hU9EYO46hsN
QV1PWK+4Nv5MHmMkVW07ZJEDZYZk1sAoJs1AhNhAWqyxEqrorBKI4/lOOtf1WG2mqeE4uUWOyxH3
KEnnSFq3ZOqESMJF58RVdMxG0m3L0MLfYGhoN03Ccvw+4kKW2dTG3bSW66xYAT8qNkTljTtWPKmH
eiOgyu2yaMz62VFr3NbDA6YQ5N6ReZNi2okvlc7R3Kwa367XYiLOymcVzWoPZqUZDQHTRWE0JX49
68QFXn2P7m6+qccZyijK/JmwfSnuWJFGaLTcBxPc0paCCp+la1auZ8DHYw41r11tszU47/et3dFV
Y5XqFZHPvNbVNGUIyu1VGxX9MQKBHIEhBIGfhqa6deppfmEFvPlurME2PwfuOTB9kWBCNjakqJRN
X6Xkv+w+8NcB89FqrpiT6tGhqbCGahfAQHYTh8Nvz1VHYuwfjvC6rI+t6CESpbuOhiKQKRvrLnU7
ykGptFvAKfwrMUAKjoqihS0bYakHntR+KgKg04Km3yEML1lT1K4qJsNH3GDdrXGr4cqvIIpTOfg+
BqeFpxtHWrkxlTdsqFOZ6xjGeElUjJGzqoiawc9uupuA2t6rq8tn5UTFD6PKNvHHqLuucwfE7bLE
aLVH2iTCDl/MSKrwPpq7WKwsPbpJXrrN716REHx/SNLCfqfmSLO6pUacoOjnFC3kAnUnF4Dy0KdW
oCt1pz2oirbwgklwcTzL2Dkoj7M98Lkx2mZdDGsi25u1hMuA3BMWHiHpD5VLIESTwJeveaTuRdm1
WyvmLHWqYoNkLfJHgJTHdVnQjewHvaugJp7Z1ghy6tSoFEOULpFEwxWOtQDbSXsugfzEfe1OHKJd
Dabug89v89nNV9Qr5Gq0bI2/6LM4fwM7gqc6ru0VjayUKG0yFrgZEwKcuDiaN7hv/7iT/W6EgclS
3mDuhY5IFW+8Mso66v/O3YYkc0UxeMOEHEIibHGg4Kj0WAHNO4MHCYSCi9wyywaEfNH1zxNhig8p
y3o9igr8Zqd/dquOpbUTvM6Tz64q5d8Z1ymyMBJ/eNtEt2VOht8wjid76D8Nj3NEKUIgNC99y5RP
DbRdV5ySaZuLwMSryatJeQO6SZdA2TG/Jth8QNan4DoKTRtnjhx8lYARigysAk5iFZsJXfMId5zf
DC1yOAvErB6X54uYcAEmpHOLB4+ocUot1oFNkNPmNWTtG5DxbyYPFkkqSIVzXb4WkXmkUzseO6l8
NykQavakV1pArCaoSVqWBrIMEW6m32M0R5sxKvUbcgiZodDzE+4xNJZKJbtVkVvdyqf1tIorp7yO
nULeOdyQ+14FbN0FwserCKoqLXMYWCSCTfSpUgIoJer0dbhXQwjLlhzyg3OWh5azthzyhxZK39UQ
dJZBwFeIvwiRhHVbGDHROm1aO4JPOM+hjdooJKoykNidPi42LWJUauw6/OlZsr1G7QAO5WwVo9k3
Hu+cR4sLr90WIvKadYAEN601LddV3UFlkhWPnXJ/txVSvdYvU9cfJrgmDSgq4vlPHGu1cXMfASjE
r6/w+le8iqrn2nOj/SyccjWWGN1AuUY9qGBGGt9CAo45vnq0POuukxpqdTEksXEHDmnTdxyKnzUH
UBLenY9o6kZqY08lK2F93ujcunYm3hQgl2twdZGhoruihq5D3ghzs9yQxdHECl41XtArrWM/vwE1
PEjCPjdbwsbW2wlt36JhqYGo1W6bcm8g27r03WFVRBIVbT6hoYSZk3fbBSzKyqL+5ZQ+clqARm/t
mBngpU1xpXN08SFjz4cnj1b9Dm1dM2YY+uDgNgHYK5HMzZXnMUh8iroqnscgjxIrrLEP6P6va/w9
Bqe2264w638L/LkiGKEhD/bG6F6oXsDGqehSp59ZWuXlI7EnCITI5oET9dRibnHlxWLO/Bw36BSD
vUwLzu9awpt0nKl8boLmfhaLRw4ZwhTUY3zVkBXd2bhE4A8JtZ3cUQ4+ZjfKMLVprgDEJfIISUMn
iTzaNTe5KTp+C9DPUQXkJ8iO/bCnufKiAyUEYLuZDHVCu/oX94dH4tZPDsIqzqunnwvii6cIcqQi
sZxpfhbeMN4i6u4jngcZkOPAiYo4+qnZ/OxF703R4GIUFtnmgW/9LJuSJHASiKuEhZ1TrFlo+JEC
9/Yc5Pj1XtuG73oeomTw3APIM/5qmsSPthxY2pT4LiCW9NFr+Cnyqn32zIhmAEyQkmLxXglhvQiy
fN2kvYsp/TDG5BHJ8FMReewZ1J/wzfWL4mqGrxVu1T6sk3qk7S1tnXFI2xqFbI3Z8arW9bQfgD0k
a4iJ0mMbNXGTgZLViO3sDcce9mhmz6oFT10HqO2KGHiNwdAPW08flRqudQdVjT7gb1M4P9gFgPSr
NnRnAkWY6N2lDfj79gBTT6FD5GPdPOAiDCLMb6Kw6ZBvAPmIdrZq8cJBW3J2sWpDzPu9bue35B3F
wLsXD2XaNgiQPifvEE4AAhKhKJkZNgPS+xx98bHAnnVU/Zgxw0mnCEpM4VDrP503wxwSRoHpJMMZ
QpayyPeq0cMVvMAGN6mM2NM5t1JmXKvcSdqZOqny4HkUmC/abLof6yDMUOGj4jOQWglAf5SEPluC
WUno195mZrC9nmYXSrgmKtZtSQf8NNYdAtNolPJimY/SUv4EuAuuETOSbpSpNIV5UbznLIeMrgHQ
ppprSOmbuX6rwAB+AdCn0VtgMOVdGS7NAVw9OjWh9zDTMnrqQOrdhkayMnUKUu0BffWfRAXZ3kQH
cEnsejBTE+SO7qsIXG83OzC3ymhrhd26aXmw0UO39kVDnlEXm4xjwHargfNe9bzt4w1S7be6hVXp
VucVTVBQgTueL5GCDHESKwIppiieN2KMXrD1FCIVNWq3CEnrNJPHtvbMtmJoAoR6W9j2OmYqviIy
NGlZQ+PyVqlKevu4hZjw4DPnivWRTNF6l5ln1I+w8N1tYDmvcYHSamzjp0LjwSCumwSFv6cleTAU
wvBzlf8Ke/GKHC1czYUb74xEURhjcjGGlXkQeaHUSkpSp5IYWacWIU0GcSmWyQgljproezhomvpW
zVPXq7e8drZOF2xba+ISgo4Ig2Ewr7p+3MZBvXXlS+RuVQDF5cn/cMZcrvtO2NduAYmeZPDph48G
yFsRKhTkDckHGAiC/jDVzR3qzx9On0NGTkO0h4q+XJs47JNq6Ou9Z7wHNnXkdbKYuOY8DKEeSMVb
3Cj3yq51v5LFHNxSzzOHii5+RIPnZyQsH7maf5V5628qFjXAZThOvddhED2V89C+wUEhetQxJME6
BT2XXoJ1Db9ADdec2UorZce7rrZ4VgKG2SYU98ovZhr/FfexabdzWf5anMWua4zGblgedNkITcOE
IMZcz5Fw7pTNPbRsuEUS7VGQKyLrJXbMvQcTgo1sPLNqS8X2xgH/gwI4krCh+RMVi/hwi7gQlTDf
haq0QOqcRYy8U9oAeE/1mNGZhbvch1bB1QgxgB/ejLZX6ZrITsHzAKNyRF2rIfMVpX5uqztPljMA
fr5ALgBrKPRS0fcabC22bl+KJ9bki45I+KxjR2e6juyjMa74YEOneUIRPecEWcqLwJWwUS4q3fWI
ehCqS87i/xgI8at3KycxfXeUtnJAIcHPgLtuYRRqqeaxqYLxCjct+v1TXI97XbNwPWrxPlnG46k3
lBP6bZI+d8DuAYcv+SqXVnzLwyFfw9H0o4IeSVoCExUmkvIRLcP4JzoC8I9WvH+eMWW9w88SE6qj
ADQ7a0YNhtohWgVOxwj6rTRcGzqZlAwl+H5O9GPqJfuI0QK9Bzj1ecCVtNVD7aU0MrZO5WjBUo8G
zzZ6eDWichqAXgd8eVH9GqQDm8+47CH95emSZRAHnaDK21cfIcn9hFGDaBjn7k+ldHttzVH3mw7L
+yfePX58n42STirt0DHLnHjQKwpZsUcKG83E1vHR0QVNtdeGieO2+CobbpLaY146IvqsS9mO6HMK
p13zsFNHu+/ntTOrGx0Y9x6z5XJIjMOWgsOqPBwsdxwRcFEbu8KUW9ZbGASXxoe+o0Cz6mp2g3Hj
ET7dA+8T3XgGjO+J+xBVR9g4KrnIrZekiZI6tjQ6DjNG8bkLeouNiVmQdrZbXZjfnE9UQF2A3SDM
fTCLP+P9dS0yuKJoQ3zz/k01Zj7feGh8S+SV3w+KzmccAPECBBS58IVwAD74PONQge1qLmKES29m
+8lvHtBr8e9QBXsXVvrikVzQ/hamJJgnZ0OivEDr3aki8mDbHyP8O8yICw69dFSn/74SpmvL7HiZ
jZ+xDA36HnjiAELMkwNFk85IfY3JiQP5LYbCqojoBXaeu8DAPsHEHEBHF9M8UEGBhzxFCko3RGRs
G/fBjlEX5JZfp5zVEaa2sr+Z+ZyPwD8JqHWgqZRjgmnDmRV97kTNdnc921G1Q6+THW0MMZIcV/YG
eW14iw9k2rt8ItZmCiC7ZKMdfOuOP6d2z7QKtpXtq3VNctihS6BeGBEwk6V+2d+ROcxXo08sCGNV
9rEscb6/PzdfvE2QEQGGgeIJZtan1KgYxCgSzNJ9iNBKiuvHycGkad6gcvh+nXMUALZ20YJCbxED
WrzXzwd0rNzAH5jnPmg41rjmfgBoDYn01CMnRqM9H/fDsHH4DlcPStsLcIfz0Rxgzpj+Q0MD8ElM
HD8vHk7E1AEV7LFrzW1j8yvXvjDSPF8BbrYQaVjs7QGrD5aT9ReoCN5ZdOzLpnkkYbWWwrqi9XDh
VZ2CioCgRX8AeDXgo5bDeTpu1rYHNxEQ5B9VCPFDB2Wnc2UNP0JwcIdhN8dThiYg7qhi+/27+w8l
8ddnsQxO8Q3i5QEEhq/+FKYCc2jXzunoPk4jug1oTFVekqMkfornyd2wBnm+pO0PpnzzQbkzfJg2
iK8bYegfHgccuhUEIkseoryDTq/lQjI58TXalK6FV6+6nhbInIroWEDZM40Hp7iL+t7whMUKI7Ir
7aahyUyXcyCmnqwIstWN6Fcxk/EGdbHY2IOLwQEa0rse7QtQWqoRA0weV/UeI4jiaGL/EeAHkn2/
Me7J17NsjAPHSuCboXYGgtoJXsg1jLkCAkuP4L0BP02r6jYPbfFkqza/J35XXVn+DLJQS8v/acai
4e3fIEPG1apNCKN5d0Cr0qmCI+9btUFAcf4ExtzQqeZb4pgIodUqs660xC6ee3tTwsNmOyteY3wG
8Yw56sVaK3R5NEag6PkVYzoxTPFTVB99IqqB/O467MVAF8OoaXSv0Sq5BPE+uXyWbUBPGBhNmDnB
p+EUnyUUjWIeUfcRA9zEQ6EyjlcYJH2/2f/5vJycQsjLLygwKBBAEefkI+ZzqMYqzr3HcAqztt7Q
/iXeaARf7yfad5gcuW1WfSwDMkjyTL8D+xCEPzVsWCx9CRG7AM7OfgroTACJgdqGT/7z1+7EPQUi
tfUenaG9kV29Ml5xD7tsNIXA2SrmW4gspT5sQt3WXjntJS3KL47dAib9f8ufBBv0IoahZFhe92jA
VglG/pa4zr1Lssen+DSoCEB6CxgiEBWhqQlo0+fnnPshhl+y7d3iKr6DdzdGnvjWjajWbt2VK1NW
d13EXkZrZffVPfEuiSGfitQuMgb/A8RbJNs8jCo+/4DKQB4YDdb8zhmQFrZDbKeORdBjbMUj70h9
A6BnuyvKyltuY2eHs6PQ28UYv4IqgU+2Q1Tnaa7jP7Mq/ayEzhxajCNwZ1KbLWZjl4yETtmd//1i
eCMDarIgQDE/+/yLidTVCKh8cdcry1+x0e6OTI5TpkHKX2tc/7eTsBuIZjRhUhZBlFHXrAWa5UTo
36wZqgsx6vSsLGoqULDF3rm2C4/Xk6/GLUkta16zg8mdZidMpW5Cm/lpPWCSAXu0S2zPk4sQHwTW
A7cQKyKH8qKTs1k6YprboS3/D2fnsdy4kqzhJ0IEvNmCnpRESmpJrd4g2sJ7oGCe/n7oxR0JZJDR
ZzMbzelkFcpkZf4GsPgvh0qfc0tGaH7YzAPMJrjCNazOQgJUHq1L60URT5VY3Thr5ht8CqKBeZ6y
wckQZDZrea0EFZgO/zHshkMc5g+6pG0sifI8AijHXlPXiuEtvdA7WQodxMx+uf4DLg0SjhF0Eq5d
zpjZIJvGDqkZyP5jErRLP9Q2tXUshq/Xg1xaGh+DTJ/yQ85igeHRlFTxH9UB29swAp5D/VJ6RO/7
eqCLo4HOBKEJ/VzEED8Hao3OodrtBI+Uq38EYf7LNMEyOOLGDTEDy/1deuz3STIQTuMZEF7J+i4P
My14jMIwddtAbOuWelioPBdJx+tL+1Mqt06oSzEx2yVxRghlSnE/D43Pk8O2jYJHx/zhGNso/JKG
ewwt3RI13Q77quszeWF32cBYoUVA3oTlPPtkvtNjCOYL1kWSbWgqfbeq+N8y2WkWCQEI0NSxncKX
+/OIhOyJFHao/2gOw4ba2aECK3J9FBi4na+9KQ6vYuinRJrztUWhDhq91vEkjU24rjEgp/2eWj5P
c6WiVhZXVC/SZUpn92GMs3KJq4zAvzG1FzFJGZDWViz6ou7dxvTwKRM0ubHR1d0xo7NLOQgf1gRO
+FbQznYTLWuf/Vaj/tEm1TZMVUR3u1p/0IcOjbi+1ZYN0Kn7vLfFNlH8V62ou7dU1/pfsZE6W8MP
pdd40H+RtAarMtW0RzOI01Xdl/rSEjXlegOzR1w0ftATo8ahyWORLtu8zTCS6FMP67QiXcOuzndl
2JtbX6+E27TmuAR8nR6ccBhWpWzkL1YNUkgvI33VBpV0LNJQXmoq0JdODNo2D4rivh1zZzNyZ6/r
pLX2nqBkCVqmoCsOMgdspQx2kzI8JSPedKKhG6d6koLvk2k/2VXaPnZwv4+OTpld1/0/uS1T+zSq
5Jj0RoP1R2AuPBnhaT/OeWTQX7lPNWBQcICcZQ8GaFlS2Vy1VfM90miw6UaqUGUdlCUailjFB8iy
W74pP6RqJj/VqY7Wm7YrqP8OWU8PyEtXIRbzbpBV/g5hp4Fia3xPGqKsYfJywkb2L8NIx2UYQVFH
hwjAmukUQNecctV2kbRy2jr+SlMwv+uNTOZ85JHu6mZvKXdNGD4hEaCBPOk9lKqcH1oed1sv0aXk
AYsYJXUlvQ1ApwTvzlABGACu/VUZQ7sD+aH77aKqxnfU5Y16gbhbepRsCUFfNH1+wEWq9WVnq863
0Pbld7Vp6pXUVVK0kAbLelEHNfvh4RX0heZWfge/Gqq76vyu5Kx5GzUQF8zKM2tiWHlp8xu5MekZ
qNF4Z0py8iPHGlndNSD/pg5ZZS51I7RdlqGab7nt/gRiNJ+6miJk6DuU8e3BByFkigXAOnPDZRE8
ZXJkF65DP+HVQbr+R1iEYiFLAad7pXbfvdpJH3l1SEuvKwOfEmQAHqhPrHut7J4t5PEOVSjG7Ejv
y9/Q3BqZnBqQHfHc3PTH5YjZ3D4sGn2lNBH1yWmRDAa4TBwcTnRkxXaIw5+xNkTfMt9uj4GGp2bG
jLxE5JfmzqNRuqYYaz4PHh/ABdzgP1pAOB4kJfO/JGXxTbWK9K0u1PfYMw1cdAHPC300abiAUaeF
83WUemPNl+qPTLDzpg2NusjsWFnSImqWVFnydcwpscxj+Z0Cn2EAr6tVNw9bNKaNgv+peFj6SeO8
6jRHIeek2VL2tXpl9XKNd4heFQvHSv17vWxaBmoj0oGmcz/8sKIfQg0W9ONdof32E2OkXRKjutJh
DVCqBf9HgwajWVvRRkmjemF3jliOppcvjcaJ1g1YgUVGWXqRyqGy1kRV7rTc0ZexH1gvtR7JexGC
vkz8waezrOmLgYXndiPa5NAK5EUBghh1JZ6VHgcaIwbXwElY0/QI4cLosVa+1UKXflDgFe6oU89N
rUIs1DCRDmYQdpsxsdNFSr0eEKWQF6ERAUau2wy3qVCvn60ESKrqhfYmTXCKq1qr/yO0Sj5UCLb9
aPMw2QGVMGgL5UAr1BiI+FD5w5aDR15Aje6WiSyUVyAtdb4Y8qa+A04Z/zAkwOZuWPnOQouqcUIh
i70Wlcam6CQLBUhFvKlt3DaL3i4UlPXp0ftDZ29VFO0WSR+obzymsMKKq/iLmjbhpgp57wlTBAdB
neSx99qCY1yid+PgahPRhnxo48hYA6yun2gtoHSf1O2ybexmWpDDOgCGcRBSY+4lxXa2DeaJKwAd
8Vf67uk2GgaFEjVgwiaRAduHeb43a8reXtxQMw4UOzk0qa7fAT+LlpKMUp1CzzbynEdfUrylGtW/
Eg8OBT2W2tWT5I10ErM/X6KACNFlKcBerGUJgJHkZOND3GE4JNngf+Ky5GKghX5fl7TIwZoLV00Q
lMwbYM6V7mUrcJsQrYLaiPYYCI14idK3FVHTrsMmbu9Hla6enNvVSiusdFUmzbDQBylfBsagb31f
VtZe5jurXnPSRekr7Tdu32Q1BFG4GnsKC5ZUUJ8PpWhVxKxpkevmroLXsehNnSqMlMT0pRXn3iyV
GD5PHaxqR/+TOOb4XNl+9VRERbqpNcJabWWssa/IYJ7F/WvWJNay7IBNQd2QH4CHAAtsI3kXO16z
KaS6WAVW2++dJuxWSSrMdUVHh+6ybOyqWO4XUhWbO53aznOLeAXGhQpACdkvl1bB2qljS11ZgTCX
Y0otRBrw01jQz4i4tGp/6TegnUEP6XfJYEtbStjS1vAsWsgBzV4nh8uadhwagxRXe1DRygqMbfyE
/Yi/0ej9PVV5UuzSamxfShwcl8pg648VgIEVFxm2cJJovsfthLi2h5JOOEXMyGg6cGNO+6fNgp9V
oWaniMaMqzp+tjKSGqQZLO5donraEnR3eSimPrk2OBjNsZjZ2iHY+l4PfyK7FC2x0RBbFSlTQDdA
/+n7/crhq7qUAyN0lllufZwrB7auh5CDoq4nsPXGoqHoDo09bqn8sNk8219GdBsXANVHVxsTfddk
ksA4iQLAngfh0LlBBJxGq83nOPKRUqGDTN9eZu2aY7BMvDxfFa1s7gtfE+syNSzXFmp6T/vFX5h1
AQo6N1Lqf2RZgUUlROvB1np+9h5n8uh6+ojjpTqhwxENWne2jqmOnNjukJk1NClI00NhOKuiB5WS
leZPexQ/K6u33oWAneZhT7SIWlXeVCKPXFBDGDiEhbdtqkI/4PLtA0IPwg1ovvw1HiVvoRpts4mT
TFukNdin0sf6WU4DCzxlXm0yam13ggSSiRe527cAJKpcOCuqPJNPmWO4iqWCGAMrsgm9nLJlboJB
HKZLJ2rQV4wmPgG1Kf2p10Et67EkVwvFoe+qixDIPbYOoJka9l1dh9usDtrTSHN8m9dt/ZCOlK2k
qjEfSkFm4DdhzVmVBvdVluNKJlRpHSlSt8k7iggDhUDLTUGcLRH0KNZR3HjNsm2t9nlQ/d+JkS8S
zTiWE0YN1+TuzUSqZljko1R906yhPillG//Siyb+6oymvzIiOmKdHPyMlRgol9Txa71RA1/haIta
kNKilaVuc0M4azDG8goXlgD5uUkEe7T7VdOG/cJLq2olCp3upmQ27lh2+hYgSLNKJCy8Ex09LUXk
70OORljQO+nR1sdoqWUB1VwdsRbfLGy3l1Vt5eu5tOohQyDw1SmysdcxKRLrqoPAl4nec/XAf/NH
PXD9pqkAAxSBsdJTuBGBHok7g0pnso+caILeGroEbrNpl5FeaXujcuoHx7d+dVXcuUXOetcBh65h
wpCXdr699ZyOmwcroUWIWeZqiESzs2S1fe5yJVhbaBq+aypINzoAzRerkZJ9XefjyZT80HTjeqzz
Q+WPCMrWmVcuIjqZZNwUyY51z5kQqOhdtyaN5L6mcJYMMcD9xIhPNZV3iNsZ0DivSNYBipt3WS/s
F6CaXrGIuqLd970fR27jyR3MEoxDfycia0+6ZKXPiW/Fh6YUEJkj4ZOr2XGPPL5Z4B7ZWRvyBQkl
3YGTwUDPuRyBTo2q0m2TvAy2udPVSz22vjUsg3uvKJr7qPPS1740ozsRgBOIU89YjIMIX4KoHda9
ZsLBQWjR1cpS/mKrRXhSfQm4lxEGT2ZQtptUDNIKXFf5RSQlVu4jYB+niKe8B1CXLwxnHzTglXO/
eJPqql5lkZnehaWZPbeF96ZIKF0XhlYejaTqny2z9HdyFbFIaMqjZBn94T+KlkGnoaGqsiuxh8q3
IhbZlgdXeSqL0tlKlWJTpdQ7bxXEvjhhcCm5UmdFK01tEmCPPDLSwO9eNM9Q12ZlyEeHLf2lkc18
FQReusyiLliGcircvC/FAQGbbD2YYngK9bR50mO0nLVRBxretfW6ir2FHdk7QL6vsadLyzaiTOmr
HWjJNBMPas9rqeYgXMh6Vq/Bbejrqb+40Gq52wSGUJZAXH57cQVsxxTlPq9C5SFXQQQkYGd7Uwbe
N3aCgrLd3MGwar4nGQ17oBvaPbg62tkWVOW4K00u6z7eB7BWABMExTIe5U0w6dk6Gbi2UR33nW7a
q8aLyj1wRH+tGR4uGCOqX44m1AVtQhDKTZUeNNtzsN3FmNsG63SnFFG8LCLHoYQZcrFXef1FV7Jf
UdjYR1kDzMsLjcSlg54TSlqyG/zQ/q5WSkr1zGuXalM1RzPN9IOSOc3eauXfppVzNLeVso96rXdr
CBIutfZkPRqeWAdUHxaAYnTXqPJhZbYg5dDCN1dS3ysbIN3A7xI7+qOrrbroNB9kphlH+zBv03UM
rBLtAIPEpAOCweEtrYAmhpvQqMECyA1pKNJae9uxK/DsBqQxKGJuEBf2EhVF4DJOkOzoUxqHfmIP
4JiKBXzoF+9NGQ0r5Nc9UFYiXYxyMu4ddYi/U/M313al9HeISPwZojh50TWJuTTi185BxDpvvZ8t
ehnPlRYVpybxaKP1qnrKVUu42XQWC4RvNqTik9e6golVoXZgOXMN1/PR37Uh4GvVLKV966M+5lI7
kR9kR/PgHkG+SvBrDpRO2Xk4Qax8Z5COOtaXsH30/JB5RX4v9Kh7TEP4IQCXnukg0UMs5NR59hwd
vIksvUgOSpVs1RzsXuQEJ10teQL4cnLINSdfRLr3x8ni9oDCZr9XRZnt9J71EQLL5XlY0aQb7S55
zFTA4DmzIxG/la2d6fkdVr1R6pYZcp9ZKNugayp/4YVGcdBKRd6ITLYXZWGLdRp48aLUjFfo+fYW
wF32JxbQ0sYBFJjQMJmPDfR5+6Eqj4BYICqpzmi4eaGMTya9ip3ZKtGCpFfeAK36UyWxsxUquODe
xzWhD2vtUKqjtU4l5S4ounRh+4V8KpHsYQ6x7GkcyVmGWvw9TeNwk/D+AqWStNQVoF/BJ5kIemCb
KTxXxp4Kav+S9ybeeaPMo7KP0q+xJFVvXh+ae8hlQI0juXIHs6+PEqkUPluev7TLkgqXSJVt3nnj
g5Cs3g1yI38qQ/oYPF69A8QndZUWPXlqJcfrUDe9n7hpBCQXVrCW/QrIaJI0QFBTZ5XV5Jp+W/62
ATnBJR1VcP0FiGtgR67VowU/FkXxSN48uhLdCbeUWVa+Y3TQ03rl3m775C5Iq/D1epnvvFjpoOaO
cwsoNBv8y6xY6VVdI1XClE9SpX5TeYRTbLihTHIhxN8SPQob+IgT5XOxMidHiYu6ME6enB5Rfo1c
KCx/rg/jQqnSkbWJV456FM5v098/lMlbPdcjU86NU8shUavWs5FQiXSSbxau5e71WOflZIcWDSRl
ZPbBK8zLyQMFl3Is0Dxvkn4bp2I/eu0jpOMvAAp/ykNLWeZW8/YMVoAfEtgFnYIy+i5gM2ZzaBSO
k2SgQE6ZsJRVqXoGNdVqb3iUlfIAggy4uCH70mvSqstAs14f8XnDDLI55HZgExNyyZnr40QjK7yB
I3waKev6ZBDZKas61yr2YwFwFUic1KRfZU/foLy3wfp7ofe/r/+Gs1XET1DocdqTx+TE3/78hSup
9yppqPUT4gRLTMZJW26s00ujRK4aQz+8AIBxzAUXDeFTJfaK8RQk7TLlvRYFG54MrhTuM7g+sf0Q
Ds+d/O4bq8rbeuWNov55J5eaPuR3mqn4uhrqfKMI+McVDKHxpBgg5tVlMCV2/WHkvQmG4lhVS1qk
/u6f51WjEcOtrdD0Uec6z17WcUHpcn9K1F+KFsIluvHh5qgidqNMhMlmjv4m+3vqPH3Ym6oPGNMv
u54vhxFV0wHXWtB07JqjNJ5gw78bkbkyesq89S1v0umf/ogB+Bt60jSxJ30fulufQ6Nzm8sY0/Yn
rXVexZB9jQfzmVrZ8t/nUOXtbZvIxNBhmvXO0kEJYnSlhlOrqmLFhsy3SZzcwilO/8p8MKwLHZQU
gYBifR5M6OB1KiJpONkaQPsmP+jyb5kSryFTIxqerg/p/MThq6nY20/NVQuvrVk0VD9YqpIxnGTn
2U6A85vJpi3fC6WjUI2f60ArpV7L9Q3fj4uDpLFl4TE3qQHODjrR0f0GxjKcgrbmohDmlx44WGxS
mzDaDdaTNzbdhWNlUjlBAZxGsmbM5TRiuTR4vjnDyaI2GAfp3ajV/yUEoro45SB9ChDn83creITw
fNaGU1cXf+TK2+Pkvrn+tc6uv+ljfQgxW4AypDc/QaviFDfflUxx0+zYZwm6jevrcS7NFkkdwoYa
EiR0Bz8PJeAgiSAYDKe/tSlfT92e+uGN+3XCi8zWOQ6gk6AcZxKZyWzTQsuFDZ+CW69qKIbugCDN
quzhnWWRU+NGj60v3Ko8OThRq52SIO5uzOY0irMfwKExGTkiZj7XIkklRBSgq3Bq8Ci3zMi1UXpQ
wTZrSr0Q8S0Ez8VwRFEQtUKTfo66jGrqbBPt44QwzkrLv/Zt7SbUlev2Tc9v+ItenFs0HFGqRfbs
7CK3Ks20FADdp76XX1XDX0P7q1AmsDuSsiGCbJ1B+Ux+KuMtneGLkR1V5+6mLw75+vPS6XStqDxF
AVQKGKprLfQ1EDrIdp52p4hHuJULVIhX15frWaYGxgV0j8VyRe2F5OlzzEDgBCqQKOGZlCO6MKQP
ZlqgkVAuc7sx3YHkZZWq6i1M9KWwBvZZ+EiBM2UZfQ6r13WLdLbTnwyMwCD34NIJk1/loaWg/bfJ
ixsfdZq6+XoFg8KhSX6N2vFsw0CjhaWKcvcp4xFmOwHiBdQYm1tZ4IXNr4OinFQSgTeA6v48LFYo
DS217k+jbi370TgqcbW7/sEuh+BkAShvkgDNzxfEjq24Ev0pLvL2cbApOpp17z9fj3Lp+1g8dSxw
/wY32yxK6niVYUh5f2LF0DXbGtA/ymRftO2iNba9eL8e7sLhjObj/8JNP+dD/gNtSww4xvcnJaDr
3/+21S/o+qzHWzqZ0/zPl4GlIt81wYDPnaxauXAC38j6E7WQJ8MrDiCB0bbRX61acTGtXzjCekgB
piyuj+9SqgBeHEA+JzZ+K/P1nsNaBBgcDacwD1yUTqkcQFQ2ako7v0rnJedt4ms/dO3GYrm07BET
1yhv8+w7S5clyTGaOlT6kzm+wD+lCPWnkH7dGNu0d2aTagAeRSqKxYJs3DTpHz6eKYe0vNC8PPny
0eCAVOsQFfFj65mQkyGeIX2abTX5PlD/SN0ODMX1+Bc2BKrc03mJVhxjnP7+Ibze5VWihbJ6KjOE
PagS+uEt5PiFacS8VWUrsOd45s0OyVDolNpDZTw5Fa+acmiVlxJEA7r5inHjoLr0wgEbP+VbKjBH
9e/fPwxnyOtsVHJ5PDW0FZXwHQueUQrXQf6qB78QXKCuj9I0+Bv9xtvuwpb/FHgGmIqMWPN7ox1P
VeQ/S6a1CvBS6E6NWi/HcNsmN1K+S1uCeDjngMhFP22OTURoWiNtqcdTofo/zFj+UajFimo79dEA
J/co2yD48BNzKYSoacv/86LBZ4OjQEbZmOrXDPEusjgcApUcmgTfzctVY//5DwFI0agJ8CChIPB5
Vfp1CJu4a4dT6kuvbY/wC5pdxr+ngWAq/z/IXLa0EXIkO13JS8AjAO+4pyyGzSA5v/qAoqksv6MV
AMfCvkW3ubQhpiKDjp8rkNz5PZebQxM3wd9kWhbLxA6+JWr9oFS37MhvxDFmn8kOglofUeE5GeRi
vdo8+HRHXCP4Rz+z6f2NRwV5FxA+VAr/YvY/bDrHryy/RIT65NPWnujaRrS5vh4u3HDcOdRmdHLK
iV3zeT1ItLryOjJ5fnABZB3spNaEVLvv1Oo/LO2pykcxSEcpfH7VWEJC3r/uR9RZ6LTKTeFGtvHy
76PhMQWycnL1PUsP7MTzQl/x5RPiICsnqraRB1XWUVZ29O/PqQmyzwXDa8fh5v48b2CBSF2lAR3S
yhYbJVFThA4s+QYT4tLXYbIUQ6Z4do4uN1M6Md5ojKcBdKbql4vEslZtvjWbG8f7pQX9l15ik4Kc
mwiodWZgPer1J9oH6IJ9z+gmZun2+te5EWS+a4A71RpdSILk/qIo3yCuuvatVPdiEK7cqWaFUOQ8
Q4ydEVkQtHZ4sleLVPpDLLdsnq+P5MLdbjFR1PqmB/VZcUrlKRZRDOxPNpikfT0W6sbz2xtH9YXH
5acgsyWGqxoanrjsnSKQirl8zGhwFNo7X8bJ/0soGgkTAYiH1TyR6HSROqMFyjCCgeaqcnX4a/2d
j/dFZL5UQK7+w/xhGsGbh3Iw7q2fd0+RVHoVlzoVKgMvNWXXFdqN02YuF/r36AQ3DnVKhmHDXfo5
BA4lBUhKhoSlUM1VcN+ZqKgl9RsuD80hgXSwEq1ZvSNnOAAYVDU3RWZu0yIimAdiGVnpLYLhpUQG
ch8O7qRqnLXa518k8kSJpZYKTJFWP1IlvDeKNlhIVhMuGgBWrpPKYlNm6Y9/n+uPYWfLaPCLjkQj
GE6V0S3AJaxuFxwvbQdjqhDzMakt/k2pPlxTlhPiuwnglpF5HU9YWtXZgJpIL2rzIA9KfZBE6DyA
fgNuGdIc6zMpXUVpXO5KpywQnsnLhdTq0fv1oV86C6AkUT+G1wk9ZzbjCKMJdO5ZAwoYkRiVUk96
yevuxlK7dEjDF8X1Dda2TAfi83ctbTBewuFYS3plmY3Nnrd13YAysm6kVbcCzb6kb2dZIyICeQNN
PzlHqrI89mkPu8TR365P3aXFCiGNpINkn0b3LMPpQn/kiKPymUnSvdoNCGlLGz3MH0Eljm7SIbop
h9+ux7zUbuCOnOycMZOEHzELKjtDpFYDKULcZ8scDG9NJ9fpEe2KX63koOVk/eyTaC8SeVc06n84
lTjUsTPn7qCGPfuQYdyXodmqdDYqFTkiROrsAVzE9UFemliuWNB+Gh1V1Z4dfXYUWjluWkCbkOzc
aJI03mml7y08reGZESfWKtK7+LlOg1u0kIuRuRhJJaD72fMynpYAGmfOeUjV20mXoqKmMapfQlS1
HfOkWDdylwubD54QFzDtAJ3XzOxj6g1deTpx8glM3WKsfgGya4LX65M5TdbsiU9TkYRP5+RB5H76
DR8OnkYWSe3pQj3pSWwtW6ycPLSfpK49aL2xrYwmXkyqFKCx46/XI1/Yi7CE4G9aDg4UZ703LfaU
yOoD+ZRgIkbG5OyR7fAWgTO+mFr670k6JV8N7BvlkmlKPw9T7xxYmfSQT21tPsFNfZ5gxq6URsfB
vtU9urBKPsWa/v5hSqU6Sky1j0mhxbck+aZUGMQs1fCFLlwK5+r6LJ6nOJPJ8STlb1D7PJNHUFQv
iYIqso5GCPLD3/vO1xBwPkqayz46XY91oUdMjZ4WyETB4mU/n0WnGEyQ8OgRAngKKjg147H1keDC
sNbYFYhyms0vZcKTSwcFkK3Sf7n+A843xOf4s5l1YDSDJ0Q1RHJeSvDeVbhvU+XGjF4MotMUo4hA
/XzeNhVOl5VjzCCV8Klsgaqmbmw9Xh+IOW3dz9tuareBVqMfgOjKHFOQj1QTI87RI0/Xcl2JFIHf
3teM56ANozdmGShwnj5lhtBecjQpj3VahIErJYqHRGsh9mKMnMci6pVtF1E8A5wZhW+t1NobhJHb
gx4G/gkLqXTH5ko3hl/Fm0KjxSIPlNQAz6sNVrhtjSJDNvT7nlL+1ifxQjyr6HaDaJLvEajEuxLg
1zqKbOUtHnvprQFHc9c0PeJrbYWEmWcmAVJ6I8qdEVh7eAvWsotbJduw15BTzsfiIQL4CU5D1176
yHlu8uZP2EmqKwVyAn5wDJtxTaIe7Kph8FHLtcdDNdjtDunYkEK+KM0/PX2M34mKhvL1r3Bp7/Dy
sOnK4/hwdgLlOb+jR4zoKMsdAj7bsfxdpBjNensfROP1WFNmcfbBP8SaLd2+bPTEr4g1CGQC6V2b
6o1r8fw81Uy48EB0p3rHuWuvrUtF4DvmUUHg+xG1RmguRil9GROtezAEKLnrI1LVsyHpUKgnxAY9
LVpMs3vYa1tfjEmVURouy8euGHaKDYx4hezpCMvPRoVMyd5tuYhX3RjXD1YD1xAFkgCRYlAIcois
dm3XznPOsrVXtpmU66HCLID+m7XQEJ34btDFeJyoAYsc2fZ/Pk10k2cNzcCJjWue9Vu4EnQgidHR
ksvFSOW+RikWDv71aTr/8FMUcjKungsHdFYFuRphV3CUxEFxgkU33lrG5wcWERwLbyPKW+eQrMD3
hx776fioIfxmWIDWwZ52/Z9/H8fUwAc8SWp3Nls8axGp6cf0qGbJvQWkF2TC9Qjn9yZsXof7hXo/
3uTz9RTqchA6GqJCilpH90K2gy+yJIJ9bJjVne6JbqdJsuX2AbKI1yOff6MpMhgF08SSBr+Uzzc2
mvJ1LEdVfUSIZGE2O+H4/yECJSiGRd5IqFlirPmKjo1gXh+H6kFCA1e7OYTzG8VQTZJiGZt1zF/n
iZyCJk3s2z5CeMRa+VlnLLwKmtlCTlLL2fpjG37pLHqjppPpSFdDUl44jShVcPtDiJxcb0jfc8+p
Fo3sVQuq0699CL8MKXXA+1lgtmuJis1jLFR7ieqpvS6dRALjPiRLHmpIqmjqs981xoPtGdI2QhPX
d+G7jy89Clm4teSqv60BFxTLtkNYRsbW4NCpZfeSooXqdiYSsG5WS2iQ15U8LLOqsG41Ji6sMBpK
UPw5KSkfzMFYUdrAT84q5QhkNd3LkQ58rxXiEcKbshJmog1uW6e4+Rl9Lm+Bbpr7CP3OdZ37KknN
YKBf7TTrKlI0nuJDtYJR6H/xTStco2oI0+36sjw/0ckRALTz0JDxI5o/i7NoKH2B2ufR0MSwbLRS
e1D1cNiwM7I7PFJK7UbAC/uAViZwIBISHYzL7DEQkwX4/kj/qQi0R2VonkYpu3FLXeiC8Z6ZHm8K
T8QL7P3RbLwSMehjUEBPTWS9/4neqrHpIgwvp+TyYKCetgXnAsVWx4vDwLNmST2yvPVL1LP7i6KG
Dj2IhQDjen7elEk3VIViiWOAVv+60rzyRUsalJCdvIiftDhQv4yF+XMYvHwtUkD9QYFvKmyQVHJz
x7vl0HppZrhJqYhbVIH4CLPZlxtLoncsdcdIj9sl/LVkldmCmgsihDbpEZtCdcB/2oHTPgPdodXc
1FgSeFys/74QaJkg5qVxM3Laz672CL/GASJSfxyyhwkHJIkf15f2+Z014Vj/P4A1fZsPbyRz4Ker
cdYfbflbGp7MYJPlT9dDnL9sJ8T1ZE/tTF94fuQGHpq2ClyKY4UNgA6RMUX2IG3l7FdpOv5Ps0bG
tSqccdGjDD6iCjX8+0ti0o5g94KlmsCEs1nUcFcKwkZDjqUDZuP4/lGZxPZGOirXh3ph6QDdxf9k
yv2mItrsAqNH3+SjFjZHR31VxpURHOr+RcUbK9jYcb0szU3Y7DHJuBH3/Lz4HHY2QGkw27Q2CBtp
xrhLA9PYDylKb9dHd34MmgpicmTEwBQR6pj+/mGtpH7VjxXk6OMQS+UiLiSxCEWWvkhp3K1jD4bn
9XgXRkXCxlcDbo6yzd+890O8sCq6ujanm3R4TvU33fh+/d8/f3ZMCeH//v1ZLtAIJcpSXVKOXRLK
p65q6nuFHhiiILLQSrcL1BAJQLm8kV6db7mpGgmO3qZHwbE3C2snmZRrZTYeYxmViCyJd5mK5Lhp
VC/Xx3cxEEKDlAp0YKVznGSsJpITxcN4tKsCGpJ6ED7M32i4aZt9YSJ5RvByAzNF7ju/H1uDdMKr
akYU9it7fKkpH6lhdq9DiUJB6/qoznMHuryoBNDh5cVAuvh5FQZeUHcTzehkgo33tT+G99g3X812
F8ISQ8nkn7fWp3CG+jlcj+QvWE8vP0nGrrMH2Gc/ro/nfJV/DjBbDpGplI2qBAWKvNGmbtaQ4P95
35KzkL0A2aaBdLYOIKBB7krzEHRxJyPDEcDt1zrXL6y1p+Mh8s/j+RRtdgTqmNjU6FWEp9BEWcaO
HgLjZhZ/vrIBXE2PHw3zWgQVpwX54WRoM8CNJRKCJ9mSwcbuqwLfvFt6aBeDTG8gDj2AzXN5Ixmh
Oox5RXji1fpIdfJByaUHKqPljQm7sKAnwMIEy8Y4+ay6nIVDDRZWCUHmbfro4Cc7TALwpqL8sqxu
lbJvBZuBJIJSaK1Vy9z0+jv1OxklfBVcfezLqPP89jCPur4aLk/i/wY32z4FzGGM2hhcjNqCh5Ac
3Uh0aW4U6C/sIaaQe1fj9uVRN1sPKToqPmd9eErMKn7Br6baW7gIvVwfy6UoKNU59OJlfIbnEPpR
8yaXsDA6par8qKbvTaK+Xo9wfpCC1QLwMymfIWM4vxowQyj7VDBbVfOlyQ6ohMJBVl0TGyvwvP9h
3X0MNn26D5sI/TWrQ5s1PHnS/3F2XjtyK0m3fiIC9OaWZdsWu6XeUuuGkKX3nk//f9TBGVWxiCIk
YGNmgD3oqExGRkZGrFjrA/JqXtijAZnaSR5uUY1kOHelTrXkCiTUwAxoFl3fEkaWarDUxL4zQgqg
0BNCgcIelTUY0NIekqeQf+ngGmgSXS6rGzxe363vO6F5sKx7SXxVpO4gyNBYhD9uf66Fw8TjlVk0
in0LpJdZ2He+qwyekyLM47vdHoqhe7Gv3qQ8PUJ+eJdE5RpB8fUuTuDqSel+QmxI80td7gNT0FWh
cXIoTQQPaVzTbD96crLyta6TPezQywAZIony1fyDmlAJl42ydTK0iJ7pzLZbnkxIU/aZcSjltlux
twBWnAzyEKSlCOBtTgepjWIrlj1D+AFFLZfhIh+sU/09QDIoP5VevxPqcQM1xu1PeH2mSSFAyMML
Bvj0qv4fNwy4qoi7OakxHsssPaHasLttYuFRMNlgZoormJGpOVDRlAcjGIIeeoG0tT3G3qE8kvJj
Bm1CjFpWA6VDgIBOjzilmggrAfh39fSy4D2xyvMPj2y6U/PxA8tU6wKx99ph2OCpD/xtVJpbSU/3
iLbe67AS2hYzwoWi7IYU4havbGpbTwQUTwFU5vnPPEDaSxe3RdGuHJ8lV4ZvlNfhVAy6GlgTkJrM
Rq2oQTUrwibRQu3B901aH275l7rwFMfZBKIBo5tkjldlv9BU4opeWuWEyjbzI7tBeUvatms8mUve
RFUFrNZUVVHm3STfbGLYkOTKSfT+DpDMqyTEK1fdlN7OPydlKC4IkQB9pYgMg5RE6UxuHFeDD93/
2cc+5KxfM9U4FOKLFDswK61cFEurOjc5y+igU7YQmpEaR8klsBLSx0Rp/uEYnpn43aY7u4tyt1Fd
PWRVXvozUb7n8r/8fZCaeBowLVKFy0uhxgErVYxap4W9L4yjbbpGBHt9FwAAm5owYIcgnZ5fO1JV
GqpfKA3PkuCYqKJdlw0ZXfuYxO6br4RfI0nZrgSW61IzNkG76owJQ2I6r6wEnqr7iKxhMzpY/efY
fwbmhyaPCjTJ2wX1e1SUR7U83Da7dGwZKFJBwPLe43qY7eVEnKaMuINc/od2CxI3vZ0PKyjOxevg
3MoscTRNpZEGScTPzSH+Gguqepe4nvaxKBDNzEYJ8DW8jXYw+u+BVfknGWnBld+wdAVOYUmRpuYw
Ax6XCzW0KJAEa2gcGCAh2tslZnTQ5TulXAELLbmOqegijNATL+wcoKTAMvH/XEc0k/umiw+VbJ30
iB5xPjx7mnzym7V4eJ0kTb0J+pNAlJiZuSpxjplbxhCxOJEhbrr2JSzvGsR/xcaFFnWtfL7gMBMZ
O1UIEgmi7GwfqxxKxtatCsfK1F2XtwdR7h/TXP37MEWtFsQ85QGKK/MEojDLxs2boXBaCB6Qrwz7
423HX/JJEgXoFqyJf+AK41H53qR1lBeOFL7GwJjpTqDS+YxCOVq1T1JjbjWJSm2ycs7lqQQwi/k8
dinkcIOJUxZx6YhuZA5KbJWVE7RUvOXU1gHKFW648/tPpfswegfJ/dzqX1wUMkW0juEDksIPZvs2
opYo8eCKJ14x9Vcf9+iZlnZePKntCiZl6SOf/cY5N4QfK0mug5J0mvgTpQalCO1KfLv9AdZszGKC
QVPaL5W6Ykb1Rc6+JEqNdOHKTbFwGNlrRvXJfFXmSqZ/f3YTCcyftk0RVg68b90zipHCCe09xUaX
PbMhzmLosBXeBqjz/sW7zi3PvrKcM+iuQ+rmGAm8NOpRzZ+hNdr5sWxPyu/1Psqd0f98e0sXYtzE
5UGDAai8Rl3tcrldq0lcu3LuwHq5CYovlaLbvbBvgx+37SxtK88JyZgQUsxNzD6dAMKnrFwCDkT6
tia9mmhsQ85T/udnd8HaN1yKbufGZotShwDRuwZjUv5iJe9DcfSqHxV8Aaq2ko1Nf2l2MgmePP8I
CAAO50AsOK1EA7IrBvOCTwW86OhB3t43aSHfU6DGIdkDXGCSYVx+IFOCnjipdN5hSBpA71N+KNzq
k+IXz31rbIygtaumfHQHAeq84AHJqh8D7yf0kGxavscwsjZoF9wHSfkjV3UHCNAKgmppB2Dtnm4R
HqW83C5/n1obet+jR+sY8A1OwOQ6WtmCha8JcwejHICDmCmdJ9WID6PBXAotE5Yw5Q1a8cFskmOB
cJIBEdd2qPrt7T1fOBMTVQgVRsB8k0jB5ZIqGWSF1Qad45ZMEFXN+K0zC2MTlNFdX3W//t4YM3Kg
reFTmzBDl8YUJa/NBDk/ByLZk+EnL00IAm2MX/ts7SG6tC5yRQM2A4YA8KVLU2ElmJU+Jq0TquFn
tNG3dRh/NHsTTlvlH4IZsgh0dZnxJ0eci1tYzIxCSNR1DGPBfic23VMvFk+S4h0LoEl33Jz7Voqe
tRBxyDhZ8cmFe4KZuYmVnmyDkYzJo85iOCAIsUy6oXMquH8z/6uontxwBcOwtJncD6B9IH/jdTkL
aPnI8IkFLIYsOLyDJA0yiuhrF7UfLepot11kqYBAgMZLJnKsa24GSGlFAF6F6IxGkXzurGSSbTe8
gwevn424eLrjVTbc12OkbzumRbZJWhYvZW9JKydj4bBP4li06AHQ0AWcbWwKfwjoV2Dl0kD+bdV2
Uu5W1rpwUVyYmMU7H8o0A+Tz6LRetamHT2Ki7A2wLJPiqL9ncHWTDa9Qwe8n/rtC2QV+tUHq2ha1
g9f2hzR2MlFf+VEL3xogPREeJQUTlOhs2YaZZipaaxwcOXtMjOxY658LuL2rPv7v9vIXVk+rGlwG
rAPgPozpA5x5LgAAPexjgdDjQZJbMyRVbpTgycweEKTZRv1KK3LhcqFxzNQSRIGWRmn70lwNmx7z
CZACeL0kwOSjGMfIR2BYHiF2BpgigHQdEu/BGyE6HaPCXzlE1wcVuCKXBwMEgKbAflzaF1St7pI2
ax1Irh/7ltEWPB0dBHOVuuzacwEfQC9FUx5gljTvELSQXJaNpdROCFHZoL3k2se4+qV1n5PhKEIr
7NUF1MfRJocusxnK7eCWu/jvqxD0SKkN0Kbg+FzVVEnvU2GikzgJRWebZrHRtZUJ84UNZdibIQX9
9yedv+ugcKn6pqmNk5xDvdqUuzSTX7U4/es4wDOVm5i5ZB7GVw1fsWssNY8L45Ro2kZKGObs65Wg
d30SIEICp8vLkSEPUG6XrgFJPlo5rm+dANU/DaoQ2UVgtbYu6N8DszmWlnAHlG/F6IKXXBidHT9K
wWJWlZF16gsg0YKI5Pbh9gG/DiUMCVKIlacuD5Cn2XVvBoLophAtnvw0Le3U07ZJljpVrUzEvyvJ
6aItWBV/azpNQftyCyU9QKq+6oSTZn2rmndN+dDK70KwUrhf2LOJJen/W5nP+cvMxHRVgpURFRYd
cmwxv7u9Z0sWGBahlUOxiyx4cvqzoFjFdV4pbe6eYj9DkVx88jLp420TUwS/zOOBIQL3MoHW09rT
Zx8euuZCTn3LOhUR/Qa0NDeJLu005FMM2YMXuUpWyvJL38YAS2PhUigrzSMvLBCQk0qsSRLUTdWh
fA5rqJI6hb/yeRZX9sfQ75rG2eaNSR83bY8hIXiVuxc/q7aMZ0FybJ0Edw1UuGCM/jXQIOICDar5
Rdm4kJgKkGKfFMSmi2MBQM/3P4eIf2jZ3x+kCWRPGEKQFFDX3CkKU/DC3/M2Cooeyfckze7hWLJg
vL3tGgtVnwkLTUvK+s3gN09lZaNWYjPv9FMPuxEMvOFD5Kf3ja5v/aj/1nedeMfC32Tkbjo93f2D
9an4yCN94laac4pqHZxjpstcUSmnu6g/aAj5iY443GdFjsp2brfN0V1DjCx8R0YH/xidgvOZ0/Dk
7QUodI1T3wwbMWo2Nbeyn6N6Lan875XDt3C+AZrzuoWsCs6lqweeXrq+BMkeLnrShS9FsIawWFoO
4IBpxgfOTrozl8tJ097M6K4JoPJ0O3ffNK+zNa3fS3G6j6Jif/uTTX9tFktwyD/WpqN/tnlR6JoQ
KpvCyZOlxo49hHe86KG0/n5sgkqKDGsOrW4ZFpTZVZKkUJLEQLxPeTneNXn1GNBTj+K1jHzh6wCC
mfrb9GevsRXiWCCDlJnmCWTjXZnluyTxV7KW6zQU3glQAcw0TO2M+QkbJbiGW792T5YqbCz1Lddf
Mn2vWI4bf3Gr52pc62gtOAQ6lcR6FKPp/c5fwly7KDTXkuf0JVoPTW3ahd8fkVUUlHxqaIwrHr7g
EhM6ZZrZmP57jrKtgiE3B1QEHDDLw0Yf8m3gtrtBaquVa2Vh7pgKO24B0Sn4kauMXh7RcTAq0A9Z
7+0rI39kMv3YIEKSmPJjnBqotCTalmo9AgFkw76EtAsA+lUg7JSezQ7B+e+YXzuh5zXK2LqeA4V+
dYKSX0MJRJFfLAuO9xw9gx1ZbP6g9lwWZq19jj29fhgBI9t5Ocg/RETsb5/KJR8725jfb+yzU1lM
w3EGCusOkJi9CJltHX8E4u156BKAfUJvqRtXrt6F2t3U7uDRBmcyyLt54yMr1DI19MR3LLMWQE58
ocdkG1LxoadRbKt5Wx2MLss3kll4+yayclvOAiaMm6a1izLpt2KVF9vAa4ItKYu6DcMgfuClUu4t
9e8LwdNvZSoGLVKoGef5do0A2pCDk3Yys3vR4u6VicCTp0Vby8pX8tLF03Bmaoo4Z59Caj09EurQ
dwpDITZ+9Xnhw+V++3svJFjM3zD1P/HaTNSLl0Z0tIDExJTcU6c/VPHANKa7icKXWF1ryC/FEvqv
wKUoisCHMVtN6iJiJJuue9LcJ8G666Rwi8Ayc9onV13jdFy0xYIohvKIAD98uahA6cW0LVWBRflP
lk/tN3/J64FBCcSD16Z0FndwQiROZQ8w37MdzItYtDipwgmc0y4Pk12uup/8TPjRecXhHz4WV78J
Mhrc1jzDD9oC+UNVdE8JxHaK9yhXw072HmP6LrcNLbneRAMPgIqC9VWqkat1p1pt555Gwb/Lk/DJ
G7RjNXgrdY2Fih0UhGd2Zh+qa6hNulbjnoze+uhHwdcuoDTeyNZOScYnIZA3GaNXWaXsa1E81Ery
+fY6lxyF/TQY7mRXqSZdOoqnCXHKgAI3agSBSd7ZQg7fqfAWI1qZfrhty7yGIbDYM2OzxWZ6XyP3
p7snL2U4LUYpkghv/ECdsblX3DY4FHmtb5QiEDeCIiG5g5wj+mtlEqIDWQ223NaIsFAg2hmDnP0I
fOOTgByI6eoE6rF6dHVU4K0hlh81qY63Ja+MfR0LCKOL9DYz6t0bgevD1sba2iZcK8yYpN6rHkXu
XV6V1kOCXtTGQmHFputnbdKoco+l6Dbchar77MPou3EHyXqwvOQrMnTlw9jU9Xasx/DQ9ajEoUzX
3RWpmj0j7VLt3BQlQTPR3acyin/1TbBvgqZBqL5Lyo0Y6u2zUFf5powGw6aV78KJX9V3csPTmBKm
OqCOFT+Eo9XCsTAom8yFIdnTQw8FTS85Rm3weRBqf8soKz9YH79xg5Z2EqDU4cJptR9H1bLbqvMP
6pjk0kbpu18IvnTb25/16qjQdKIyB8aQ8HldgFFcNq2pMWoKTtd+AQmWNCueM4XGiyRhMsH02dQp
mC6wWYSpQ0b5FMsVTmLgN/aIvqRglis2pKsw9tvINPsDJymhbDoqZ7fN6FYyBYSQTKRn7ogB93TP
c9m9NyHp2Y9e539l72LbrOt8kyXhsE9FuTwwhhpuNCkPvot5LW2VAPUMbYyiwRYKa425/eq0zn7i
/LnVpnJaVrHntFbxnd5zvSua4cUQpKexKDdIfa9cwMv7/mdLZvuui707SlHgOUbg71TT3wTd99vO
s7gijac5r2btmn9GzhH4yn1BOOn6p8ESN3XyoEnedsxfwSndNrW4GMhEpob9NJg0W4zXqUGCnIzn
uOHwFifqByb39rdNLB6FPybmZWoYIBWt0XkuaP6jlf4n6Js4+JcNOzMxC9gw85Zhl4m4gAnmu/rR
oOZtgBgNPgeq8beX4ORupA9Q2pC3XD23jFqH4KWuPBSNAIqk9/Lwq3Z/3d6yRQc4szF9tbNTl9Me
0ZSsgfuiF7bJ0NpS9y0rc7tqHxAG/pcFTV1GHjwEkvlLWDbiwDQYAXCYDN568pcukfeF6P6DFYmH
FS9HkDiyqVwuaYT0Vp1C1qlM0LoS1W9V0H8Ve//u9s4tORtezMTJNBdEQnRppiU7lvOeYkWbt6jb
Cc1R6lHtybW1XVsKjPDCQtxECAYYOQuMeYcGX9BwRtvBekYN5Ih6/D2crVuxUzf/sCbGdLhQJnaj
+QOfKAE0yNUJ9NK77v9wjaPfr6Rci9tGbX3qj8oqQzuX21YUktoDDhJOVR76dwOzigcdIcBDWhVr
T4spHM+uLRkoKbcEtyNPtpkjxCZjpHVGu15qhg+RlWh2k3mfxzT4QJz4WY7k5b2JfPTtPVy0Cjqe
DhIokKuXPRp24qhFtXSCam/niYcw7W2t+C90d8X4MIJpvm1u4QAzHAnjNCVxmujzt6tmup7QZpZ4
crNfXmrYZeDaHYyCivFQgLu8bWzy6asdBdwx9ZMYAJ/7vCsOTLCGqXSK0s59MBReAUPQxvtSAkam
oi87pMak36gHthqi8n3b+oLrUFyd3lPs63UpGQR12UVeKJ1aqd6I8ueyfHV9YWWJ12Vk3gNk49y6
vLCpcs0c1Atz3woqSTqZ8os/ynbT3cuZaHvtPjS2nouE7tGKvt1e2W+vn20sKE86ymQ+zMMo09LP
wnDtkvvHcaGd1CwqdgxYMzOiCP4uKGrxmIiVsoW36S0ak7K1jXKsDm1dp5txrKufZmn2Wz3IpGcr
90vbyo3GjkS9PsilX763SlV/SFFAt5ViiJ66ovaQFxbkV7lAAVHyyOfEIcFRiz54KQf9vR+K5Ngb
vbwRxabdk7UnGwPcULzNYggs9VL098IY9buqGJQA1SwY4nteHSd3FNBCLyG2KKR8re+z4Hj0XiaF
D/A+sHfNrqm68EfG+1vzFGvJlteDpPxEmrovTnkO03nxDkzt9he5LtBBLXBucfZFYlkQsipDC9GN
LQSIzI0R0mhyg11tZbabPMjDXuHNJkvf+mTX6H9/uQDfmKajyIWvKWX7wvByWYjNUzFJFhb6gxtU
HzszWDlRS86uQtwFNB1QM1CcmbP75YD8nECnO0IZ0Op3blFBNEXAEjJb97/K0X2qajaQhtu7u3CS
L8zOInMwBkLQjIV5SrzsuzJE39o+2PXJPyRQvIkIuCwQcuR5uDICmtP5IBsnMDt2Lr+2wcfYXIMz
L1zPdDuBm4B7W6BwFDllht/Tg1FbZZcOKFGO8iZPvlbB7vamqYuWmA4CfMpFfMUmp2VKk4aiZ5zo
49b7PoT0KR/H9k1JLLASelB+NtRA2LsSZFw1ort7jUHOY4j072GA3NGzWQDQHEFQ7rsgLe5g9803
jYKKaq750T2qiOm9HlBy7QRV3owg9d81Pes3epEjj1hz4Jq+0vdhYWohb/ou9UDbhuVr3Y76zxAB
2odei000ZbVoX6Ee7JDraeDyXPMx8vV2gwq2dQgzo3+WxjC4Gyy0JvuqCZ5rpI55zkmZnVe68BSW
ILRv793CpUxQ/bN1078/i6/qWAqjIPCRiu6NQQu1eix1xW6q+3x86ZL9bWOL3wmeNJwOyCnlm0tj
WdR3OmFXP7UhE2PJMcm+skC7k15v25mC3uzSAJxAxY+7mBrZPJ2mg1GGYaXqpxGVaF/6Yv09XwVB
cNK3o2rKP1eEb50ccLTQhj4VzPnp0bMnrNG8LaQvDBIyqgvhPApe8+S2LZE6p1rrnpiO3ORt+4Ng
eJdVpq343C5lXq98mzV7M0eo20RsKnSET0LcPCuleki95ujJFJBg1c7qeq21MEWy+Tc6X9/slVC6
lqcI5eCe3DovNyNv4xfXN34ii4007FBa+6CMIQmWvGwrGuWvVkjfmcDwjqMxwBoJK+XbbZ9ZirwG
0Z7oQVDEbS59MxTDSut7WniadeqEn20DnOvvM3wweH9MTG57dtZ8dOeMRMREbT0p0mtcv2bmysTP
kudPFdOplkDPZu41KvTkulUE7inoiy+hAMGEaQTH2zu1VJCCdwmQBBP/7NW8NsvgdzWmuuWeWqgB
mfhk0PW4YTzeh5MvRJI6u69ifDUIDy5Ujvlg3elCvWsM91Mcq4fbP2ZxwdRpfr9pQczO3KhLFbFV
spjKoi/B+hXGnyq0eG/bWHKNCdnMCCxdsCsaF6EuC09NZY6GNsFxkeosGrW3R5S3/sEQQCEe6VS8
eZ7NHKTucxONYRzESJ4aSdlLUfysj/7KUYd1e+HwMXv5P0Oz7MZQRcnrqpHqeqsEDwXE8nvZDOJD
3LmfeLuPe5GybCiUyhNSqMV+HBT3rm7afDe6mr5P/arcQaOF6IvUFnaTR5LNDPJ3hcrzIYZq7D4d
jWZbu1S9BdlNduBgmJtK+uyAwAkaaYDhsZXr1rsc9dVjYqba1q8yytbkE4fYEINdPiCIV9ZxuS3k
oNrEhcRgf0wpPLXa9iEO+uDOqq0+s0tTLWzDzfStMYzlpg0GbZ/mWXpfe4q1V4MRLfeij8ESQkEn
9DEcbGAPD1FGxPbCqjuKfmjYNOHGN3MwuLiR2T30ZaAdQwmKVBTJDburavFVNahmjJRX9Spirlgc
nkXXY5hOG98S/l/PVWulu9EYx0OVqO+GHn+rIpW/UqTV0YvDR1VMEKn3jUPTjyI6BQXCHl0fb5Si
S+0+Vxi4HL32MRhCAbhqPGxikzlIs/GGV7Eg98hh/dyUeehudWPkX1AR2UHs0mzh68vetNQvtw2i
QNtGz+JD2WTqBpaefgOkpH4WAkU/MHOv7xqT+SrA6/02KDULZcj8oxWZnWSPOP4u68sEjfG6QZbJ
LWhDVDnVGy/wnowoD7ZF0I92D3DEjpXxZzEY46ZsJBGpTrkAmlLWdhqRPtFobJ7bNBN3ag+n3zBJ
WcuJ2j5UXSCBS2tafqT7BUEF+c0NW+neKo3O2kDK1H6tU0/Stim66luNuVOrjmDxJMHcMyX6K2nb
3gatn/zyGuGr3JXp0xiTvtVWGrw2g8DEVtN1G3qZxkYM6npHvFA/oGvtS/ed+6FPTcvxBbTjRq12
+a2D8YAAcbP1EHbZeBZNk23WjNpjlAbJU+KL46ZtcgtB1bzeymmSv/myUTijiQT55ErpXc+pscWu
F3n4BCRpUpjbBhLQdD0QGN6LgQhUoYze1bj+ZZRl8mw2jbKhniX/UgvP3KuJ5x1QzOoerVAxt02p
5vtezfJtXCNUBUS+OsVFHXKKvHyfFlV7H0C3xLD7WKU7HX28rUFq8FBp8AtSRGShfRJsYzH+2ZVu
c2g7P3gRQjTL4Jvx3mS9kybK9pZ6tgcX452RRcMhycvChlbSv5dCwTrKYq1tjNH3mVaVzENWSf02
k7p2V+SlSgMayeAx7fy7QKnyQzv+ahGl9/HbirLjVgFUu1J2WMpLqCJCZUe2w/DHLMCLXWt0epa5
p0zPJm6PprCr1IclXfyVufUjYuw/bgfhpdg4tcEBlDODcTUR1YP7KD1GvU5Fbx2VAsBJ1lfHrHSJ
CvIazGTp+kLeClgNcGqVNO8y4jdlKKdhQJM/UZudXEovFdOXKzu4YOM3zRSIbTqJCAJe2hBEacwT
cwydIKnszqASMny8vWUL3wh+PA0IFMwedPdnuVPulehdBwxN5pp1H1j/gSoMx35TG9Rk6u//YItH
JZQlE+PFvNPem4Jp6kMWOm1sQLe55z+RQtiTh2/TfOWiXFzXma3JVc4StiBV9LwjdjsKkDFYtcPP
YyvS3aj1eAPnoGbnofrp9vIWco2JxZ6Sw5RoXBWaBXHwlHoIQ8dPg4PoPg5Bdh+477eNLLg48z5g
PjhWE2XJ7PqXrUAJSSBD5sNgwSX41+J3ye12rrUyGL5maOZ6ZhuYZpzjeor0wzQ/p4Jqu+VHLVtp
By58p4v1zPyPYSEpDVIRDx+/ZLSwc3h5EmYxNO+lkr/+w95RNgdSSwvqCoChDYme+oxMOuhDDIDe
k9D/CDuC/1pUARwjSr4mrbzgEegW6iTavylGlNnHEhuYi+HRDZ1OdoFNhc+hKd6huLXyclgzM0WR
M1+XVBZVWxV7yKBSXtBSVR8ra+VALRUPWQzxHIDfxEs2y3AziLFrmEtDZ8ilmHuNaU85oJgWa+Pw
1GRKu+EajACsJ2qyCZtE3Kq9FW4TL8pWcu1Fn0HLjUhCPdOci4Z1XSTIYcd6++oliZ7k5tWNHCW4
g/R4xdJC/AUY+sfSLIqUiaCPXlmHKEMyMeGqarSJuOdvu+V0Ucye0xihBzAxKlkU9i4/39AKjVvB
B+kkMVlXv/GFb2Pj7iYgV+W1dpP8qNZk1xY8ZuoIsH3T96TTcmkSrt1a6mIBTKir3sO0/KHveG9q
5dqXWrQDtz6jaxMLqzHbP1mJmaRR4XYVq3JbmT9rkuS1CY01G5O3nHl/ErZGOsbcYHVf2moLQUGQ
86RdKXpMv3T2kSjVT4FDo1qDUsmlFc/wVS92lcDRtJGOya+oLvYoXJRgbW57w5IhVCdgTaLPR7tm
tpxQq4uskbQAZcmTr/wSml91b2zUYa1ItWZnVjSSS4PKK3SxxPdvaXyfBd/LdmvUa6DghRP0u7PG
jciVeJVfiE3pJeoIq1wnD1vX8u0sWUvEFlcCu+80q2VSOZndVKMUl6IeDb4TgLyydTE/mmH6phjC
Ucj/mk6EYSPEyP9na3ZdyUMRRCX3kxO3aBtZk+JQPgjuVtbccXfbEZYCLmN6k3w2+SwMXpPjnzm2
EIderfmtj2qhubVInINs/GlWwr2cZlvN93/JlbjrqaHarmHtWlf8Ganu39e9Ln7DtPdnvyGtKTFD
P+k7rdTqmzI1d1WQvvDiWXsrLPrJ2WJnbj9WY2i6mUhEMvVHbjNxg4CFsLKli0aomFO8JA1AieFy
NWakBm7llaxGsDoAccGj1IMMuv3dFt3xzMj0I862rGH8Weq6xnfEwlGUr76uHGQ52Ujyh9t2luIe
HaCJcpLRlas6No9OOfcGGCFzPbQTTWKEdJdkn28bWbibUPr5Y2QWJTIxhhIAstvpqtUqRwzuBeFR
yI9R/LUpvtXtSodybU2zN1UdFZUXepjLxI8uPJCGdNCUlWxpZUnzSJ4IY2oiyM2SNGk7CP0Rerxj
ITY7M26eKjV5LTt1T+lmJa5POzW/QM52ck4onRegQqo+wqzwxVMaO3QdS3bCtDv0VWGDdbj94VZ2
8jetz5kXWt3Q6CK6YY43CIdMGH0g/7ILmUuzcjGuGZq5e9e4PbEJQ3r2w/VfdJPqzBr50aKNadSO
4WXu33mnvDRSrw51gUtEVe2gfymGT6n79w+RSQDtfzam33C2YR7E6HVvujDhWtkmbX+O2seq2Yvj
Q+z9uv1pFtLXC0uzmKoYlddpmUe63u3qEUYk0MSy1G5CSlWVP+5vW1sKR+frmp1g8BNaLAlm4PTS
Y+h+M8P/INVEae37bTO/myxX/s0VPEnFT4/f2S0cmOEwjJMf9CjR2HXbZk+lQnW57I18IwN43oGE
VsHgUVvscqvetJCSfZEb5t9rIfssix08Ry1NP7kItZckTdq7QdR/9h6pUJAxKWRYtXGgZ2DspFbL
N6YQDtN2SXYYFZ1nmwHUkiMUvHYOaeiusgCgm4Bq7Fatxr2euNoxY0xyhcRgcXcZeSdvRyVB1Gc3
StE0sLOMiKzJieV0fvaQoaJSCOMmjNSvt3d40W2gEKDhOwlnzGtBXuEVmtFagTMm9J2BANSPbU0f
A52I/KEtvcA2mYReiVpLNyaVO0NWaGxcF7mirFZDkc6GY/ojjBuD0NlqaqyEkEUjjKOTWTOLh2b8
5dGDGSwth4jvrBbfQqgt0vbb7a1bjB9nBmZnAKB5poclbMOBZxynccLI0j+g2rK7bWbRGSbZLaZx
wLjMU/dRa42MWRJei+MPWRs2PVJXpf4pHcUVQ4vrgVMCGA1MiLjd5YZZleLlpAShA6wCvV2q15G0
0bpu+/frob0DzJB2NliT2W2cN33nRkkXOBWsTtSZEqYkRm3bVLJ925C0tCCFySIRBXDQUHOpESXM
c9nr8e3Sbw++m34UKmB4rRAmtJFpXGRQIkTICaf+oYtHFCoHu0iMp8jtDwy6HYy1gbSlHIFCHmBH
iAORDZ9+79llYPm6HgWu6TmjqJyUphu2vssLrFK6+7xWt1aTO57bvDdtd7y9E0uH/LecAQ8/Gd6p
meFOENFXkhhP46jsk67fKpm872XjKMv1h7Jb0zNYMzdzpFFOejNPMeeD5ci7fh/pwlZX5I2WDCf6
mf/gUFCQwIo0UXYxJnq5rVGbM3o6Bj6PwfC9UCL69BHlX8HWmr9mCWGDYMfmRQgCjIf7zHfrSEug
/qcqMBQPUfXZt/67/aGWPJaqP5n3NJ7CW/1yKXAZJ56pBZGTFtzeav+gSq+5uda+XoqME+U77Hhg
VigJXFrh+5Dcm1HkaO631PvcD4fbq1hKSs///uz7e00UJhTII0hAHjuYEorwZwzPgNc88ILOhbXR
5+nPzXOEc3OzOAzbyiC59bQctbLD6t1Ha3KksxytfJy1bZt9fN1o/DKoWJaZ/yrHFOzw++19u5ZF
n66qPx9mPmKcilNLLYsjOEytY90+RNaD4N4J7lsW/AjFftOmr3X5XbHuGmmvSMJ9u/blrv1vYkaf
5lsoE6GcO1tiNoQ8zI0xdvL8vR1eS+Ve1v767c+dD8XY1Briopmj2kMv6KxCEGIniCtytJS5L2Sx
0rWX/7UPIinOxAH6SMDZr96xulfoY6T5MVX5l8Td0Yx9iYOXHph+Ut2rtXP7yy3sG6gsogKUfgwg
zD+cYQhjkKth7hjNfelbdtP4djCsvCUWjYDShy6M1zmx7vLYZkYQCCg+Zo6BDPcxCuL2XQ3C5k3t
CuuvQyolIiqs0DDTFWIK+NJUJMFLg2pC7mQeTMj63TA4GQ31NTqfhRWppABcTSLKUlfssyCkDaPo
UQ5vBdrrBYV2TSrLrTVK9d1ffyBuXLjmyKImU7OMWhPDRFPCMXNkClsRQ7hQS246oLu3zUz7chmK
ELc7MzO7ilwjgCFAwUyU/1eUPR1Cy5a1kys+CIKjCPWmG1ZeSNdBCYswkKKrN02Fq7OFwWIiZsmo
pk5Q/vCUcVubP28v6Tq68jCQKGtRn8Yf5hBNxkN7Q65b4SRbH9SQ0Vb9W20U9tjtbttZWMiFnZl3
g+exkqbCjqp3dha/F/mKgeushIVAhUDMgS2SdPrSp1MPVZoOTWkKJAUfxtzkKC/+H2lXtiSnrmy/
iAgGMb0CNfdQ3W27u/1CeGQSiEESiK+/C9+4Z1dT3CK8z0u/OMJZEqlUKnPlWl1nhCh8Bla7VnFf
AIzDHhpJYKObXjnzQMdZR/TGnLSSDQwqtwAOlVsD8/O8/jy4by4F+V31Ka7XqBUX9xHl6un8Isz+
uWMukszRFKXf+AXG7grQ35oTTOjvzxIuCLSW0H8E8ce8zYMgVOQ0w9QYLXXIAfjpAeND3cGo1Bpp
z0J8wGEF4B6LQY9w/vSBTiBLSZGjypDId87ZprD8E3Z8JbAubdmlmZln8LInfJQw02jmu8zIixJr
X2XJ+Uykjpiyw6gEFvPR+Tph5YxZdgpRjmn8x4za3I9ydmRpdjCsl9tHaXHb/jHmznqqYHyr/Yq5
qBWPxSZN7FcMsAeyJ7/+3gx4k/CCQzMB8yazE2sOvNLZgOI64c++2+6ANA0Bw1sJqUs7h1E9cCkh
x0enbLZzmZ5J2TF8HNcEvKjF1G1cPnN9OOS+tkm1fC1xWNq8SdcEVwWO7xVg1hYjJcJs4HNemQeO
SPemVt979trI3VJcRfFgai9NwftP5evynKK05SpvgEe0WpT3cSDIk+jTCECrlR1ctoSg52Jw5Zqo
eiQU6r0uNH2SHimk7gcNyvqs63be8OW2R1yTRMAVQD/keuA1xvN+HmNZzBQHPi05K8TWCs9rq906
GIELsi1IKLsoQw2L/YssAkYxvAKMrIOkb/qiFztp1BpmKBnGpX3/PoOabdWcUm+NcGvJLS6NzJxd
6srJKYeRsfkk3RYUBwdXraUPi0YggwJpXgPRbl7tBJunyXwQJZyFlT2KQR1E1Z8leApWPtP0wJul
KdAMBQMcqMlwI85lLzVlNh5A9rBTax2IQqFK38RbSyvOoz2ESk0vDRIyKcBrjrmXuI8cmm9u/4il
c335G2ZBNyV25rfW1DXrTzl710i1dUcnAktBAKmR27aW9hU3IThzgKS8LgSBlBMqJ/kIVSujfOoH
514Db2CHxsxtM0v3CG5dxESMo4HdcfoZF47YjLg3DJTqgBlQ3bYAjeRvs7XBoX7bzEKSaQO0P9GL
OdMLftrZCzNgHRiAVsRd0hIEXGbsqvrgQzMnAd4+BWWfzV6EvTYgthRELo3OPpfGzZKbEOo5exOQ
u0pRNHtv0jhM9X/zsfACnRZoTSCuWcDvyrhKWNqhnOOx+1TDK9FnWZj54u8zZ2S0/7EzZ/kELmMU
lkRHFXwLEdiCo3SNFWoxHPr2hFMB/RQ+1tWX0obY7Mb0POjOqR7rl7j0HiuhBbpMzgBefsIACyqs
zrmAKrOWNytHbMntUTNGnX3qnxjz17zuSRXrRTx9s/QBz+0z2Mt2sWet8Uku2nFBdIcqK17A83AC
SN+AynEPIrJahXz4PfBfbr2m7bdgBF6NQTEMegIcO88DWJ5IAlFZdNJMkEXZ2mHsoIFXDIfbh2vB
z2HGAdMcLmZw6c0+WQI8dmmZ2LNscDHZMQD15oSJ9pSIn7cNLa4HUCmgcoCPv5pTkXXaZ4wDxDSx
rSfS2nHDDs3OWelLL5oBrg4SziD+v5ogMdMh56ZC+lSDb9hVHOM/P6T513LUSNCwlP9YmeGYqr5v
kqzIUNO3O1yNfqA5gPlXa5fw0psKsgIYs8MEP6pT8yFcrQX8fsBL7pyLV1+j20bGISV1BHb1QGIU
xyheDLOB4PbT7Y+1cFl9sDtdqBchN4Hmp23zFDgtdNVTlmJc4XPMDtWI6Yd0Lb4vXCMohiNXmyAY
10VmJYdRayToh1Gx+ErLKuyy/vPfrwezimh74y+gODMvFxxKiA4ZtUeDv7Xg1Na7R+V/R7sk0uhf
9zLh4GBkwSWLl9yVVFLjtsyTeZOc8wRpoAfSnHgzimzfjGN4e1ELrj5FOcdHFwDoWDJbFEkI3veM
pOdSdZtiNPYC9Uu/sTe3zfzhDZxlTx/szK7CyuGiZomVnoHRuo81OwSx4XbQu13WPANYv7MMGpJY
hBJdd1Rn9p1XhwNb624tZAEffsXsmuQ5+GgwO4LrC0zbhLOwLFBzHE7F+OrHPXgNgPMcn28vfVrZ
jZXbs4dl3hnlaOTIPFynCzLxkECWaRD8XrTmzmb92eErL9mFo+AiDdAB7rcnwOxskX2VN7yqvRRB
34qKuou6tSfLioX5kqCLZEmL+8g2snt0EQOH/7q9Z4teicIwxiMxMoga3cfQUfc+eLcs0CDFapNY
J5e+kFUpgGnfr74LOC4R3ifVlTlWUZI2iVGcRn6by0AXIlD6OfefMnpX6fJYuiLEHHqYxyvPvYWo
OD3+8YVQykepaRb1G63VQBNTwqzjJnvQwX6pB/I5k4QHveLkkGvJ2gtpySTya4LEFxPQV7WnHmpA
tTsge/LtKnlI6rY8tolmbzD/14S5HP2t3xfs999/QsRKXzdQurnmL2o7Ynag1YBRMCXV7XcU/L7H
yUqcXPIT6ByAmGYCNuPPRz/pDFBoYDouAaj5O/c1aL19xnzJytNhydvxqcCAB6w9XpOz8+Qy4AxY
XiEj1N/z9pg2a/jfpVVMPJQTx8M0STIzwIHDFRWIzB8bB2BOVaMLizGCO9HHa0NMC4kaEs7/WJoX
udiYWjxhYNqbevpj9yRLHoJ8L6D2Sm9nac8AkIHEKkAywDzNl6T02JEKB9hLWAGxW+WdgA+qVjKM
pdB6YWUeh0qb+qKcnqiuR99NSz4wYe8h0PWSFN4et3joFz9ve/XSBgKCiQIAGCIh1zRzOGdkBToy
qE+bYgwM/aE0cGu4XeAZm783NJWdyAQvuiaXkhrt84HBUGzXx5glcZASbYexjyhh41r5bmFVqBWj
pzRRWABkMv37ZaYGxkzuSUjcs1TRgMM3mAlRsUT+artvt9e1lI2iOTYlNyB4RQ105hnlmBcidjrI
jcv4zmvZL7sRYYrJZmA79kkynmWbH/2abDiTaxn39H/PQv6l7bn7O3TISMJge0RJzRruSnSbev3E
tX5T2e9NC9LZfsVFF842Rt9AnosOF1Y8H+rrqt4f/LgF+MG1wVCSBKS3I+qvFUYXzaABPbF0IeTO
qyiYwxwyvRjx0LOcoyEMqIHH+5T4K0X/hQOHEDUJVUxPI5TcPjpK2ci6wzdFyasoQ7vZxXIPPLV0
vICxGshndyU7Xbi5PDxbkaAioTGAaPxozyqbTu8qq0C+xkKVFygtAxFq7t002bfuypFbdE2HTMJA
LgqjV1ODjMdtk/tNcdZZAqbcOkypH6TSCKH3GZiYTPYFSCd+lfZaLvIH6Dx3TJSZp2wfHLr483Gd
eDa7aWdWxRldKPcERQYapG1LTpwOA8YodCiqWLWHgiNjYY/h1C1pmx/S7tXRc8o/Mt53cdbmUN1L
3fwZgMQOwCjH3zTM+5W6qj6KnoC8Ga2vv38pe1O/G9TmQCdcMbZVpidsr6sLxMPiEyMK3SACBjC2
1gpaej9cGpqHeqdgNXSZ8G0axx8CpmeHrsnu3OJeZ6D6k3uD1HdtX0Ugko/AdrLVbHroQPtzO3ot
HTM4Pq5QkCnjJMxeS1bbWBS+Wp5FOR5bqOYBI5eYP24bWTpkoPcxCdrqaBDNo3HWECuti7g8t0Oz
FVRsIGHXQ1pp+I2q2bFv9TJQpbYGCFuYcQGdOLIwTDqBKscns7M2oGndeLlPMc7KQgtcyIkDhHfx
y86qgLtHEAz6EjyudOs2P7OBrzjS4gfGaDWm0/G4xnjStPUXdxA6ltC4zJPybPldQES1B0XZIU4b
wA6peeh9dH6nkjrxjqMpXytlnrwhvwe16K/bu790F3re1O+Gv01ssh9/BwctniiLqoSjQfastPV4
oyW83mSAMgVpYrG/dymIn00zsGidIazOQqpWQb628yH+xIcqRMswzNxnQ37660VNxSbPn0gAES9m
pRhfr8pBDYjbXY6eGdqPAZ90jcC1GIAQ67atBfeFGSA1p7fnNV+8JUAnag8AEeXWc2bYm7i+4/R3
Q+9F+RWMXSs3xLW4wsQX+Y+5+RURi7bFQw7mPPMJ4nVtczDAppfSe1sHUeFwnymM+36rPbzv1AtP
ntUwRBVY9fpvMv5dOVvN//1frf/PObt0ZAvMFq1WUOBGoWIyPnEPzCNPkj0n8Reqf71tbAGu+3H5
M/dxK6OTjp/BGkYt1fjWJqdafdW1X7V36mIeaPGJsi6IQVXO8kfKD6grBRVZyXIWDg0+AlAiqCGh
0uxOPnGxZuU6YIrrKD0XtgA/tra1dbovfPMR7dX97RUvhOAPpmZXpQDPiq2XMKXTU5l3IAg9cP5+
28ZC2oHk3p6iIGjPIVHxcTnojNZZZSMW1dAyS52vfu9F6o6GXbJiaGkxaLAh5ELxCG/L2b5Rvxtr
xswCQDES0eSeTRf/Ks3aohXc0Gj1ImW7QowR0eV2o/e4pJMSY+F6SOUdcVZcYOn+mGQNwbiE6QTM
y842TTdMqarELQCD9O6EkR2YLgEBGMMa9Ah4z2CaRAMzXoIpkaZ6aZ0qBCf+yqjVkh8CIAlt24mx
/grY1RDIqPR9ScH7IPQt2FvsDVgaQKZfgqKFO3JN88BYCnYoOKN5j+QH5dPpB104/oQnsfyhLGGw
OJagIPKS8oEW6aYi7mnC1OppEVV4Y6TueLRq8yArzIcS+c3m+Ts36YPI6k1tOfdO463E/KVGGjwK
uEdAqTCoMh+xnN5Zpq5ieoZSzA+n4Rw3KUB8AhQjx6TQJSaPCOQUdZXtKiO/c7pmhynGNWHo/+dn
wCEmrB22aXZgU0Sh2mpserZUfq+Bl06nxs5KEZvyqgZXVvrgDOS5ddVjUVafHSUPtw/zkveji42T
DHVuQNhmOVvGyqbhpKhgvwkt/lABzKhn2//OyOwgdwTcRzrNqrO0v1d8r8kfo7lyry4FpWnsBzwB
aAhcVfGaTvlukjjl2URRVG/ulOaHujPsNXpsWmdlPYtf7dLaLGPgshtIU7nl2U2/opQDJBRk0109
kBagpnkaJi2m5cojIfeAOq7c6UuH6tL27E6rG1LrpQnbuQA5LHmRfhpiJilw4K5d/rkD/fTtr7f0
8gMm4J+9ncpZF8fYRYKtp61XnkG1tx06TPHoL8ZQbYR48iCapZqNQcYAk8Qr27zkm7YDlnccDf1a
N162LHHppBpNByf0rKOi3wyxhkJYchzUWeAzeLXgwp0trq/drlYJYlQzti+jDR2UyjhyUDgHyeAe
sphEt3dzcVHA4aB0j/TvajpO2VpnKA/9RpeWUJ3/pmUvBfkXh3pqnv55JaHmMVsTdbjPxwy9U2k/
S3bQuuc4X7lLlrwQV8gUs/5QrcweAvGQmSyVMFElKSbV7KgW2hMeDID1jGerlZtyLJ9v79wfrNKs
DoBx+H9szk5dTqULFB3625iy3dIKUqCOu0smOrqu2BSYMEvw2hcljYBN27IGbLtOFuFpjAcxshMP
uqF0DCGCsPU4FKp5egc8+qGy6wirCVOe/sxJsclMceJxHWplA4kqDjpU/2TF7qEhzkYvxxVvWIwk
cAQbrOrwPneummEC35ZI9LnPju0FtnVQrQpsTreO9kTdTdc9ce1HS3mge2umF7/gheXZF7RAEQGo
DNr4QsN0bxO07qdkONfdOWY8/HsxZDxELtc5+3Zl3DtmYgJrUXL5wqHBKItirX6/mO5fGpmFRmdA
dw8KRqieOsW+6pxAtnZQOG2QZeTglATyROMbKt+fidls89J7ojbwaLYVpgOmX3rny22HnY7Zlb9e
7PDsGMoCRSeP4ue42Z3NeRhnaywfa9/Q+RiZHQ6RLFdgV3Mmw5h8UtCNSuhBFXJbsB9QcfrvFjRL
FrqC2zVE6LKzJk5WmSBVXXmwLZX64CYoMWJiaJpZmxZ8cdUkIHdNRzAtnhPwesr2Lc4/If/X44fB
eKrkg2c/a2MH2bjPsn4taRNQtiFgCyRQgadyx+ibwb7zATSGK6XdBT7ayX//+WGzPC1Tbpk0Cj+s
cB4kg3odMCFJe9bVwexUVFtAbbCzML+P9U+9+iabbRr/zrtDJd9vf4L/x8f/74dcsVsBe10ZGa2z
Mx2NsNGchwE9viAzqq0N9bKR6xj+BPEPaSNt4DtoFIQEP1cV+d6I9SNun5+3f9DkYldO7qHNCPA+
quvzBFIqEKLUCqDjTkH3gh+Apdn3IJrp/lq1fYogF4ZmrjFCLm40BkDCiKmOFerOXdWeBLhEbq9n
6UihYQqoNqh4DVCIffTAIdfiNKW42NQf1fanzunD2gZdD3in+izZ0XgNTL3oW5cmZ6d4VGnSji0i
Me1kmImt730dUK/g/lMBNbhBBxCpSKOhexuyLfBqoakNG6d/6BiyIn9N/G8x2wNt70RRjRYbBoE+
boDhgxe1nlBx1fiq6h2o0YKy34v60Ya8say/Ef42FCsN0cVNv7A5CywV62JjLGDT7mtobXlhVb/7
jhaMHY8M8iKS3e2PvJT0IXWZRHZQVL0aSuSdyAdX4SO3dbaTzRD1sY1CWH/vTLClwtzfNreU80HR
1sPxQLMLQ7gft7QqNLzydZxZM+8CW+5swKCzanvbyLIbXViZ3X5wBSIE6v7nWtYBVc/EOVVlscOM
y9C+VPKZ5I+xeQdSRjALf6oZHrzd88C3ZbmSfS6GqMvlzjyoE7oJljb8kDT9ptEnaf9ETMiyt0LV
YIb90thnrnZO/tVrdtKtgwnODIayld2Y0pd5XIJMDX4H+uxAk8x2Y+TVqDEMFZ2t6knnn3XVhTnf
57kdgAY29GNw9rgkcJynPF352kvFerwnJnQaILogk5uZ9sZ6zJJxQo3RvtlwYnjPXKqvuV2XAQTh
fzlOQzd6asRb2wHxrknz35ky2xeRVd/7vFt7vy0eLrgeoEITmel8asztB7fsJqRhS9pNk+jnNPMi
DSlz1hZb2haRkGup+sLYMVRlL2zOPB6RpYUWzvTK0e0HNOc2sjA3tAKlt662GpcRKfPHruy+DXm8
11kWGTKOap7dSctcSbHXlj/7Go4nzaqfMk8Clm3DBe7bORRgqHUyuum9vV6/3va8xcN+sfRZ1mdo
stKkidiid9m+Bmrf8dLfyqXfbptZW9bskHky7fVcTLlYu68sP6LiS80RVuImTHToz8PXbhucMpyr
A3WxrtktZVcNV+U0OZcl1UvcVD/LYTikMQsqxUG2UpNQVHKD+uPKcVq0i8qYbgFDjSt59k7xNKun
HIPKZ56Ke4N2AKDV7+Ah2JS0OOladciKESqA/wJk6gPcbELtCk8zOPPHmM1ch2lGBdS26Rf7bGSH
Bn1mjkZbba9pzC16zIWp6VNfJL0sNVhMUhwWi6qNNLRnYxSRzMuVJuJSpoYxqmnuFvBckOV/NFMO
PCONDjNFxYMuO/2velK71iKc/PvKTy7MzPykUsKsNR9mzJh/KzTyG6IzKytZdol/VjL/NlYSl/2I
iIaZ2/vUSu/MGlLh0DWE1rMOVCdtX8dCbZgCM9vtQ7C0OPQiIAIEakVINcyCCe+13JAjMDIApz9k
SfsED1m5x5cWd2li9pkSh0Fw0Ba4xnl88mN/ol8HcaJ6LJUIDVL8Qgh/1MDTf3tlS94BwrKpWo9B
3CvlPJaAP7ZKgZGJM1QgRr6xLPGF0OQBYJCVFV6bMqGtCaJwVP8ngqjZia7ArGHj9Q8uKuCorDz7
OtHPd7H7xJjnrET/hQILjGFIGwh/0DeY88aLBt1TP5+IakBxAM22n9AqCEYFWmC26/pX3aiDuMHb
2ck2OTraf7unsA1BRwdJiD8RvHw8ca7go0niGqw1Tl+HNYAfod7X1g7ZQWsETu3WaxavQwksot2C
lxI62eZ8PGiAeFRSm3gkNdCxBhECePQKPJxXin+LH3CipQBRLgCZc+qDuB/jBrQeGDRV4KATdruh
BjlS4d+Zak0V8/o4YEUXtmbXqeNoo2+3iMOFmx9zWzsVpRlBjHNbt3GUleVG581TW8oV7OziEhH3
J4+ZuNJnp3AsnNrBaEh6ZoJEbTUABJz0gZ/xY9GAx+q2nyx9NeikOJAgmAqB8zf0GA+1zSpMwpn1
Tx+c4hwnHaywt41chy6Um/Gc+zP1rF9h7cw2Npq0w0PdVuOAIkEDArpmjThnyYg5AZ4mPhb44Cwy
u6ZQPeG4rJn3AmRaYJdrQwpLe3VpYXZZ9r1dxK6F2D9i0K1iaFoh88hia3N7txbjBgigADtxwLWA
UbuPZ9fM7EQHoTbqACwPBj/q2i9lqyIHgkOiD3rzKeYPaugCg3y6bXlawMf70wTK5x/Dsy3EsLhB
Rwv5am61m7okQaq/pwA91yNUAXAVOBCRvG1xeUv/sTjbUo0bSSttWKwz+5Mo210DwckcE70rdhZe
qB+XNp31i0QndTughxQMleWuST7peRX6bG+Yv9P0e0uLqKGnnnzB7GNArGMJ0g4iQNYuDm76cnvF
S6f7Yo/ng5rMbTEsbKCT4EJBMNB7+9msxLFo6VY05uG2rZXv6c8ugQwaLH5vTSVN/8FQd6hl+tB3
iFHgccZ3dw2Cvea3vvlxj7NOJoTZeBeM/mOR/dLNFuhIOGz9Q4AmK64w0VNNiLEfxhqYd9X0LDnK
IAJomv20q02ks9dBbrP6V++fpYfrNn63xnswEQVOT1fO6or/zlt4BoCPRaphyT6IheVTbRwG8XT7
I06H7sahnBfFmuz/DiVSli8FMQ8gZ97nqREMgkbC1VZOynIY/c+J9GfBZ/QHKyYedlIav0GEEij5
dns9S7fq5QGYBRkv1ezcb8E6p1lOAAl6YGM9I5IZx+BNeuo070EQfu7Fv8DBTCEALyvUZrC+Oexi
aFmulROhv+WluwJyaqNR7jopw75i4VhvC/NIkyzi5Ta3Tl6/UsZf/IwYVoE2JBLdK3L80TAgwFci
APn6wwCRq7gImXpxtE8KwJvbO7x47MGDgIHwCRA+DzHEzfQhz1DzizGhZXypmQxGnUHN9c4kv132
fNvaQtUW+3phbhZlGrvMC7uaaAT9F1oBAgH2egLASH3UrZ+de1/m+75ZeYYtRtELm7NQkzAwrDBU
OUB/5O4a785s7KDj97a/koutbeV0Wi6uDZLjMdaYsNMO7UbUJtSU3Y0r/Uj52gF6SVHaou/1X27o
7AhWDRF6VqKIaY/jYwXx36SynzorO2IOPSrxeKl1fYce1t4YVHTb9uLhxHAfWmDI5a9m/Cvg2HWM
7+NwVl3oVncJOtbVuUhfIGS29eLv7O9p4OA8qPlPuulQj5zXSvvSMVP01UGemxhbVvrf+jKPUJT4
dXtdi1ENhdEJEQ8iOH12P9QGg1ZtgjjNtfIVMq1B6STfb5tYdJULEzNXAdcy5HkrmLBtFVjZszd6
uwT6gYw/GfkXMqylNItH4MLedDVduGZeuGPSQZv73JgoBXxKey3o/a1YJZ5duuLwhp1uhGlaxpsd
NejOibRQHqIJ5oF84aHjWe9Q07+9e0vhEdjySenb8ydQ2MfVjKJ2c15poC/Xq8BsxUb171rSBSOx
wqJbyYuWvOHS2OwKYnih5GYHY5jR2LbZo+aJze3lLFrAk2dS6EWTZ84qxpvab6nn4BbN/aAUYBBo
V6LEkrthAB3ilyhlAJ8/8+iRSKcdFIYfs/JXXdZhDxk8DHIHBVwBEh9WvtInW/xAk1ITXiTAxc4L
CpDx6DO3hz2FrxI3X2uDhLn3xgyyg3r87d1bcm3MGkxVLvCLgbvqozM0saVRWuC96PT2RuNDNBIX
xD1Z2PQ/b1ta2kWQViAhgGAJXqhzS+h9mEJHqDWlHXY9xoq1+4qd6rafStkPaVqsfDZz0SJewn/4
qyB2MJvm8BmN45LlxTlXQgeAjaI5kYChHecPJeyhH6M6w6QsKuyvBrgXv8oKYyWpHTcbOvZ4hiVy
DHubGzuIO/UbDTOwAaDmNcaiVP+YQdAtGBOKbNs3fhKmGGDFdR2BWaQLOs0f0BGw9IhqwnuXdTyu
+MiS16P8DRVDKKKDlnAWkuqcC9sBdcZZS0E0poOJEB/w7+ug4BlBcoMOORKcq8qWVfliqNO2wKiP
0x31xq4DUEzkK028JRckHiYvJ05A90pDjqiWJMATYKxJz4861YJSVhsAPIOxXhOSXwqwEBAEBMsF
JxwoHT96u+tNWgepnZ91Uqv94FAG7oXYDXS3XtM2/vMemT8m0O+fSoM+0HPzk2VR1ymoRoDD5oBP
2iO8pxxc69EmFWiyUq/3As+qBrTdIUYABV0UGYbOe8NWv+uKV6EuCYs6jBseXE2SoLfkCI2YGkJx
ut8++MRrI0vXMOTG2/6NZqw4ZW2rjgDutwGq5sWWVADE+R5Ld7HSZYypy5Y8NpS/61KlJ3+QZYRn
AIHQSAaMNhHevYeaYjimnnsuEbRDiCO+YWZneG71aoTyiXjDc+Wb0lXxbCTAd+foyZ6U5xQbDgAl
Jh+RNqniu66aZMfHfBpIQ4+6UiOeg+bwItM230tLmHeDa8dgcM/sAJx5D6CAcfY9c+2A94wGQExm
AZf0XffV1xRzYCFaUeM2Lb6UwydvfGJnqM1CewGzumpbtAK8cNUYpHHeRz1avWBp7SQmFlXIEjuM
GQgMwfS+q6HcHjUd8N0WszBnQPBEZhZlYWdy7+jxBhEPJdVtXrNm7RgteR0I+FF3R66HsbmZ13UD
0wWVQORTJz4nbnLvqHQj6FqDaekcoYSKVhagDrhzZ1etyFliCJ8DZD4BWSpgsEmUMnurif3tSP6n
vjd37UtLU+C9yIcckOLGdi9gyUkec9HrgdDMQwyuUltlITHzqJi4mSGJbLnjpvf5Q2par046hJaq
95yWkdabUd+vRZKlixOTFxNYFbPpmB38+Lsqy1BQoFYURC7fePeS+I9mvY2L5wQzrLe3YPGTXlia
7QBNSJaaTU/PNlGBXx74MEGyw9tGlj8oVjOFRYDlZjdmN0Jhi1YdxnzwwIsHGbp1EmTuAYWtFUuT
B15/0H8sTbfNxQfVHL3NYgZLgF/pISZy2jDPRpB4x3m2ja22BF0cGGGTGgdGVyjX3V7o0m76eD3D
aaEhejVSKhgdRSHx2hoxjGfC2khemVy5MZec49LI7JMxQc2OJikkiEw9BBX3F5P6m7EE7WOfbBES
VzxkAR8zMbaCodoEBMnG5PbHPaUca+UUYo25yWVQZXF/9lONHRj07k8M8T80UjVsXM30T4bQ05eu
QfQIa33o7zGk4mytJqfHAa/THU/omuzU4pZjzhVUGCiUXN2EjgV9C+U3+Xnwx5DqLMp0oKyLz7c/
7JJfQYoGQQ+XIDQXp19x4Ve0iqFr2+JBAzI0Omku95/8FlM3Y+tRaLIT5zEphdwZyGTuHKeyV/xq
4ZMDnDPJPWPyC1NfswNUxnENVpZJTwB0lIEpnbsxzg9xZe+bHEIoZE3QbWEQE3OseNJj5hNjT5gz
/bje2PKz0ZfJgKYxaEyL4eSkrxrku/PuAS00DQL2XfrW+G3gNr970oeZfqzbH571ghQvwPGEckr2
aHhrk+OTq3083kg/QEz3R5FwojH/+LMgDaOlSRKrh8p4lUW9cZo3lVloN/8aO3Ks/efbX/1627Hd
ZEp84FsTAcpHc0PjFJpGIGRfZ899+b0p36mPj28UkW58u23q2sE+mLJnKT7YZFrmqFE9FGWMvt3W
zzcFMDGe+1kk50ZFmB6/bXCh/I1uNmjnUfTBc+mqg06Z3eDtrqkHMTwSDmo886Cp19Z7KPi2I+eS
/KL9k7L5Sji5vgtAuDJpPU40udYVo7XMbJrWOeBUBW9D0pyybMJD77T2y8r6/pQsZ87ywdIsbjmO
Esgec8AIIYMUWKi7b+1e/24lrfe5BCVxUIzMeWs9Nz+UtCaHgjh1JDAy/rWKx/Y7iPkxZWDj5+mD
2235pNbHlaW2pd59QfZtP6CBOYZjVjgb4Izcz0mc/CyEa4swG+34x+jrClwoQ7f1aCPerMz9lAtm
hnXnVLvR1GKYQfdjk+R+9tgy0/yd9Yns9g7ujZMpx/KzR3E/1qB+2Hp97N1lZT08N2XZ4t2m8afU
076kbuE/DaZWbnzK9B1VA55xSVWkD33itDuUdO0iAHuTtXFLTHKGEJ+WB9kV4INxUg1pu0BLn5pJ
EkiAR3aWLAA2ExqIqxJibesuFqcyHepDbthtkDRyPIKbPjlAoYOF+cjTHZRACQiHMGzSYcBnK2lj
Rgk347OB8I/aEtCaJlGIjrzrQtPKoAYgbN1766tSe0zzVjWB3dvye+/19KiPW68Vv2O//UYAhekz
bT/mVgQZ9fI5zZ321OnyKdU42VVDIw65w4YNVBoIiDImnemuUaGsCQ9djIo+xrJuHwQKlu+2mWk/
GXCF22zI5QvxNe00+s0YKou7XxsnF6GW8fLRblW7KxyV4wsbowoNZadfW2F4TwxpxQOG1n6Oth1v
u5HqoeeQbFvWTbcx/dTdjhkU1nw37o+x5CCgtcp436d+jedA5m7QZkIznplDaBhFfgCC0sH/0suw
HczvgnkVRnbUGI22l0ZINnmoVejShJ/1zAgLbSiede6Wn0fWes+FyfL7FLO5AQPh/qlyE+NRxtTb
ZXFbov8CKsPaSOrXphRip+BBIQXP0c6lsX1vWAnghMClgewI7zVlQmRXgCEd4zMuDwybuhCdrqxv
urK03wZH+unnGCGCcDU5tGUhNtCYq3aZ0LHZfQmCLq/PN8LTtY2D6vLBrdhPyicOT7sTBydmxlGz
RLtzE8oA9MPbRlNGEzZdLEMzz82dQxrkY6Vnr4S2tRAzC9sk1mq3bYv8EVjbrem/NdnOTwao5P64
HWLchaCNopYB2AWoXyfGpY/3g9tmyVBUQ/Y4WKnzrbFd6Gplg90dY8sROAd4/gsSextX5+MeCaMD
0QjTj2qnaY+uUfjBUBZa1MmvqHuENjjP7oc2x5ideK+JDvZwl29EhimcfuTjOS31/rvXwWtMJ9t2
vDdD0LKZIYbByWOVOnTncaRheY8JAMiEd1HTUnbPY249o6jY7DRzjLcyJk00mGN/zoSmRXVHX5Xf
tfvMxjtTI7kbSYhvRQ4IZ3Z5WYvvgtNqWzr+D1WB0DZp0Llwx8wPmR9b96rBY7/1va1pi+5ZV5DE
8HyvAcjhf0j71t62kaTrX0SAzTu/kpRkyZIcWbGd5AuRZBLeL91NNtn9699Dz7vPWpQgwtjZwWAB
Ayz1rbq66tQ5hSPOEKIqH9Bl7axY0f2tOJQLLIbuJVPq/UY4FcNFp7E0rEpsiNH2bBRLdLywYlME
Ls+6v11GrEDPxbCJOdSH0wIU3LTk2VNF+jaseUpPQy31T8daIB5FmAvUxtSUOId78crjAoWU7Kk0
3UMTpzWKwcardOkOGj2bJI1P93fRrYvYQbftxEIGIBTQX5e7qBhpVde6mz6R1m32TtaNe4qH8Wqw
e2OlajvfJQjVIFjeGP6T2Tn+Y69SbYckaLzEjncdTGPsH36KMfspPZB0RDjp09TQ0UAnyDfbZ2WO
n06UTWaQvULu3kUaeoq7PkTTpLdzV0Cb6MklJMRGCLjzQiWykMNCAHedXLw0NAsBaEE1WRErfer9
txxNgyWqqPdX70ZECrgcuiQgY4AQfI4g8pXf8FzHblEaXKin0OJcB0zTAiTUIhDshMYSv9QtiyAC
QLMj8FdAGM+cTiXxTsl4i8krPfcRBX53r2xdrUhN/WPaOl4R6CVPz6oz7IXBXm4PQEhdB3wM4LgA
LB8Hd66sIgF7Hgl1UXAptqX94DdHc6kyfLli/zEx5YOhWIUjMduBZQNK/MGBiGu9t7UQgpz3l2v2
eRwbFCrx88EJZuKUz2ssNjVkVrpW+uJqj2/GUmFy/nUEtCgK4AhDHw/kHHMGEG0Aj6qK9eq50rfa
qtYfPvfjQSgGcCEuGuhLgPbRm8x/ODa2PVoarhftWQx+kJ3qOl6Iza9//0RFgCoKriJk966Yy6q8
MryY2M+eNQS4EAaeLsz/bAehx+TCwryS4fEe+hgaLLjZOgUaboi/O8NSmvJqGEDfT9BE7CBkEKGx
eTlPea8TT9B8fJZVhDCfLRGHLX1/tkdFn3vUTPF9qray2hXO0gAuZwllngkRCwE68NgSNKHPwfy6
FheeGkf/SBFuDSu9XHfF6v5emsVIMAE+V9SvUD+Hcs1VDb3uq5jITvhHhSjkH6aimK968blA7MrI
bMOqqmws3Ob+0ZJhSaOMRGYW2nn0vw1lms0PxwK6J2UOOVX/CHi2Go6xERpGUCzpcc8mDJklAhIE
FBiRvUDVZR4WtHpp9CAu1E4q/VnIqC/QpvalkAs34+XW8sBThO9DxQxLMjXAzQH7ha6ZFC9Feuol
+K4C+bkTfv392YpQXlaE6j490R9dG1pLzQBLP3+2FO2oGrfS8PMtuXLLTbN028571a7mZ1qlD2tt
2JqrJzKmJ1998V59ckrEHv6jGvGWDYW1yZs19wPrTWmfiySuDM9Cls62xqbtLXrS7C0Zo7Zf2MRL
MzeLVNq2GlIwW2Nh1AqKTtYS0n7p+7M3ETJLStMVVqZWR8t61pdAuQvfn+evXL/v3AayeJCJaAAy
Prba5v4pn/nE/78AKHfCYSEHPVe/4Ek3IhWi0ZPnnWmzGa0N4QvvuQUT74H6h83lWTztJDIDJwXQ
SvMARTf2STqV+SjmfHIo1Pl4/sBE7IYQGDLIvl8iyri9Ev83UfNyLclZQmofJpwEAkZ4Yn0qSPiP
C/nv9yf7H2YpJmjpLzp8fygeWLXqz//TOr9XIz58nmhWRgo095xUiebyqBLBsJSCXJqhmRMZiqpE
N6WHPoyvxgh/Ed0fwc3PT8R5AGyiFWSuwuBxDUJBDmMn333SnBrYioU4cJaW/ncToS6O+j/UYPD8
uFwB0JUKS+omjsLGS8PBCcGGtVVLrN9XF950FUEVCly94C1Fn9WlFVsAVls7mCWLgC/00fyrusj5
9vmpQjSO1AkeLRNV76WNygCRGQIEdtLcg/DWbbkEnbm1Fh8NzNyqY3YdUw4M+Dzs6Y+MLkGqbs0S
KKEBmYXE7nWturJZghlU7an6yYdVM24I5GKbBRzwrVFMrGeA0oHqAT1Ml9OUtr2gida0J9v9HRj+
r/uLcHMIH74+WwSwSZlDJcr2JL3ISbZxFvl21PWfa8J637SIZye6ejyNUMS6HEMNpQyEBwk9yVWa
PXnpb6v4powF53FzoiAdg1eqDRDd/HmHvvqub1vSnpxi165NZyE6u3VBoAL4f5+fBf4KmSGpa3p7
qpM+yI0T/BOYCe+vxhwa/e9ETc9HPLankzeLodyuUkbXx82JuQ9du0n9re2teRZkyACxVfWLdNF9
izdH9cHgbHdlSKFPybjm1BmByJ9SPayaBY91a13Qxgu9dRCkofAzq265jhigwJi2J+9v1uxNawFx
fWsEto7QHHmYCf43O+W6XVUEPNH4vLn2nAdgJxNzYQQ3TQDIinOCNywY2C63L7dYKjxKmlOjQpr/
RohWLQp93jqIaN36j435u3Wqy9Q4/81JmaFlvUkrotYqNpcoU24uhukBBYeXBp4ys/PusbKULPOb
UzUAVhM5b/e30/UobCgAInMHGAT+Y07mP1zgFgAQBc3G+kRA+5+B+f+Ing21NIhpST8U93BKQHiD
ZxguJx+JinlFvCctk3am1Se0XtlVMGYr/k36D6XxsIj3vJ4vmJrIUAC6ILjSZ+cjiQEx7yHrcap2
rr4a6oWddWO+Lj4/Ww5kWDkzZdGc9HafUeS7N1qya50F0Mj1/r0cxOyIIC0PwnAIw5xotUugsWpt
e+vn/YVfMjE7Ip2oDJCZwQQ6sMkPWYT10kt/Tks7rbqNQvy7Oih+77wgnye2tLgZ16fipxv8ES5A
RF+8csdz4LZ2Vn8cUXH1X+8Pa5r/2U6bLIIJwgddp27PZq5WrgUiMew0w3/lVaSGSBM+uoiN0FML
N/HVTnMNJHYnF2DCk6H6fnl0JuFYTUt949lsTrX/5e/9gSx9fVq/DwdTMKB80hxfZ6RbDUWk+f7q
voWrrTz7/dPfP1hgsUPARw4LLtmj5pdkKA0/FtF9I9fDmFRU9IksB+V9aCBdGimaeASaoU3PyOk7
zku+0CW09PnZcluq6IrBwOeZs3Kq9RK7zY3PQwkTXgS0SgYknGaxOy2y1kxHO3521EM/bvJxYQlu
fx8EINBtBjJ4jp3MapaIWCPxc+YG4IP3Pvv4cyFgA7CVMTGDAw82i4CMmqJIpXP3mfEDA/hrIcC6
9evR14P8M3bS9CKYra1l5gmRY/zcJzu5ZuPn1xbRBxw5AAloXJ9f4qRt7DbXyuTsmA14jJrg0ycM
0Q2KIIBsQkDDNGce0EwtPpaaqz1nWhImzVe6RMd/a34+GLiSdegdImvmac+JDPJkUzefDaSwvKBW
BkgLFYaJW+Ny/scEiUmza5KzD/CACWWKQC6JB94aAjhdwPaAMgbmavr7Bx/R6m0OBj6uPfPkH/9g
LHaHX/sgRIAgDJ+A+MjYzqupttZ1mmztDKydkUzWBQ1M9eAbn9+oF1Zm54BoknXMNLNzVq86GdL6
8+fs4vuz11IpgZngAt/v2LbLttrwP35/tgr45Yg4Mis7y1c3XYPZ7L6PvrEIIFQAHwWCcoiPeDMn
mtle3KnRLM9NHQEMWD6CW0HLwvtGri5mbFFAIVGmt/D4hqHLncSBb5AQ9yzPeg9yOO8lrvcZNCOS
dfvJsjguG7Q9QEsL7RZow0UMcGmpytBp5uY9P1feEfj6Qgssf+F5fONYoLaAa8E2oEx3pSBcp7rS
LY2w85qO3wrt2/2pmn7gRQwzwa6RPkbd2JtET2dTlTYdH7Q25mfA15hzqNJNt8SSc2sAwIl6wNQ4
vgn668s5SirNV9Ssu7McI70Pu6XWxaXvz2ILL5egs7TwfSjBlXVo9Z++G1xIhk+09mDUhW+abdkc
uApw2lv8TNaaKaLSGKLPrsFkAFRJ+tSxeNXopNwE3UFUwMD41sUbQ2fgyVw41tfrDBs4FUBkIe8I
wsjLRbCGciyMNOHnod7QYlUam4EsnLrrow0TOHloTMBl4c8xTwBSxcJCl+W5Qbaoi/QkUtqqKBb4
8a9X+9LKbLUrYzRZb2nsXFnfcvPJr1afXwykI1ChBHQcCOfZgcBDCFkWw+NnOaDTzVy7QxWAzfR/
MvIOUP1w1RFhjlyWLj+n7ZOyN76IOHm+b2LalZcHGx4Jy0EQNaGeOw/3YvBWjiLHqcjwLOlWNguF
E1h5NKRR1i6ckFub66Ot2QnRRy8tGau6M+s2roEn5Dr3Fs7Irc31wcS8yJrHdMQ/DQ452YviyUgi
y990S7W2hYE4s8u17Yys9xNYmVBUfmR6offpEsN0U/x3XZzZQRwdantUlt3ZAwJxCPgSS+TsfJh4
iwIhM6GnQIGGFtRZoEayptRsQYAZU7KBLglYKmv5yZrev0amgjfq0Tgoc7hPnOWaAi41fTLEU2xl
QV0tZAxuQt+gCWhP1Et4787bKuqUyCblWvpETXVMZfpS9oN4SPPhr8qGU5za6C80DmCQ2/N0+NPS
8eX+8XkPmD+cn2mIIBHAAPEgeKe0unSYENLNrT7P4qOrGpkFqVP5Gw7u6BfbqMyAQrMTTo6XDyK3
ZcR7l+5ZVfLV0A78ixhp/h3sy+TgmnYMZyvzUDlt8tIQF8ATgYVhJBnXcaz7Dyz21BrQ278g66MH
6pd8m3RJy8DTQMp1YVPxXJfKOaWg0QsJL+V+SMGxircYYGSZO0ZowEQ7ofKL8bvEqpxiKdwTJI2S
vzHzmq+JDoz6/cm5tTrvGQ9wsKK4cZWyL6UodC9W5tEgVG7ywTReKtz8z66hqq1PY2/joA8JWrBO
u05ybL+UZv7aUCT5u/BLJnc8WyYsFAB26OLFk3/OZyMRZxJZZc6xdcsiBheq5oJWPYPQLuhRB5eu
XGi5IUHjeXJDs66J0E/a7rQYVAqcJc8eSQKw7ZnrQrjNKdeIvhLoTvrpMQcEqz31rW9ge/5kxII6
B+573JWAbKFChO7jy73l1bjvY6snx74Yoybne6DM3+5PzMyTTSZs5BFQV0H/Bp61M08mzYZIX1bu
0UuNPvA7LX3V03gAQlj0C6ZmHmcy5QMsBNghoCnIUc1MgXVUG7BDBXDwiV8FZWr1vzIN6P9Pjwh7
DlGSDWEwxGIzxyYM9LcCvCyOPQjfqgarI95SsoTxnd0z74OB00R++l2sax6sZhTIeLuWAAuN5qo0
X6w+XTn6vgN24f5wbhqCxCQQ4hOt45yigrAuHnTVDUdC+nrbtlJbpQxqD9xLvxPs2YX7c3ZO/h0X
Lgb01SDHccVnZ/S12wPFNBzFQAMrczaeBNpjCPL8J0dVxLcYmAqKBT9xYxMCtoxkFjaFiZzsLC5w
wZE81myE0ZEFo/HFYTTIzM/lr99H5k44e1BjoPF9Hp4nrtvzIS3EMeX+2pQykABmW86f+8v1L8/R
B0/zbgeJZUCv4CysK9pBXUsSG0nY7pg4HOPwwUW9LnBLqSDz1PALz0M0zFgW4Od5maCNIVVm5Bdo
gR4gJRrWSjUIWSr+Pe6Ncp0RUFePpjG8xkhWhH2LXvTe0LQQvjw/p55Vr2lcQB3TTM0qsLyy2aLX
yF6TzFB7mSmBpgADQFLP7SNVkV9Z7fNtSZQT1QYEo4Q1vgqseQQa4jYCy6EWdjmqho0ma6ikURJo
ie3vala/xPhsJAadBE2SGlZoEdYHfRGPwZhzvkFzRrZ22hq3WJ92jy5c6Dpzq+LY4QidZd+zozsg
fq0V/VqMcfeUEZ0/1iYLpLclbQyAopO4IagJITvWjlo0gsBNKy10+xiUv7qDJrZ1MnYR83Qa5Xrh
bQ0P6uspGiOCNGuGHa63P9g43glltg4LK9TB9Sq6Ra5q+JblUyt8Lxx3LSVpdyJpxwiVADTZixys
4KAR/itLu0Q3rK5Fg2GWa14bXURtjndKpo/rsRP5sWwY6NbapLDXaLwAdpNNXf1NaYJDw6kQCsqk
DUxGsq/SUvbK6rUxHEvnt+FQZ6scWq0kGi52QE5CbmmsXRqCCtMETq90DmkpdVxJhiyCAhhdzG1Z
bmkWF68atUQ0uARMHdCzgwYWj/94TpmuBvZEUODzMtCs4xqVmdGiWRl6QKM+NF9k7ZI/hlMXPSQV
0NEDYRgEKLGiVsC5426V38t9YkAZpqzRkQoOYxb6mm+FtTY2dGJkSB59p/8nq0zz5Oduu+UuqnAm
0fIjUU25VXgFR1XnVxsQL4DfVRbcBK0tdC4H9Befct6AlotTXCZTJBtyYcfWWnpxm6FVqJpUhzQV
ERAm6AF1wEAR9J4c0dehfgv0TCJYpKQI0qHoLLQWtta6V42RB2mbgULfSNEQNzg0bF1VbCT4ix9M
6vQB7/3sJWkE3eQF2lhwHyVH2uljlOcsO1DXrldUEzqKMJ25G9KmbQI7N/XAQ+PvqdW+S/7WhZlh
qI1XemQzsjR98cwWpOPNPvOKUFRxdchUz/QgLSOIdzevdcrNHyxPinNCQaqg/CTdtqQadj3p06M/
QP8QufwmDVB8xvrY6QhEMei2HzMJIVkokNO3punUS22GslL8QTo+hWpC1ZFVlkhsoNgdT7oL4ouk
jr8zOf6Oudn+0pgXhzlpFQQ8c+UdNS+BAlxhm4GvEhJRisNfm3q5RevZsEN3iDQj1tcSMiK92iAs
8DaM9jEJoA6dgw4GtIm5MN48MZJI77yqBMEJQRMH8zM0XvmarRA7xuZ60AvjAFKJZJc42j8t4NOb
nNd/EgOziq5yf4WfEP+1a61dj1oC8JUGYgoDJJihRKtvVo5d0A6G89CUuvtQtq0fCdsYdoahOVjm
zFlpNTG+egYtAEwafzpxT/8hLDEgUugCWEJq64AKF3vUHFmvlGnRfdwMYtXywd+jb98J0MvNg8EG
bY00tCLyMuKGldWCowZMHMkCsObW1TWJMyPhZqCkMcdaMLDtJ6Od9cc0fzESJyrFj6r8dv9OubYx
NdciUYn/TTxIs8CpFfB2OXP6o981u7bjB4c/g4XkvpEpLLq8tpA6fFeEQ3Rsgc32MtYkgyz6Hnws
RwvCBML526NXMVW72BKr0ioXEgE3jSGFD9ItgOuvKnBeijYEPanGI5ZzW8mDD3oWqWeB3tmBzhdG
NsfD4EZGrgyFsknBFVfyVclJmXVZMG08onH0i2kg18u9NgSE/hnUoRB1Yv6LVRRnTSS7zhxe7s/r
rcVzUDmferMQfsxr/xQdHbFW9QPC0Sys9SOzfliKhveNXEdtADHoGBlGCSWpuf6dB6WNvswbecyZ
1n5BQ+UYSqYzMMi4OFopQOdvhWUlz6ZT0UcLWvZL7IE3Ronnj4sMN/LDgIXMsmGjYInVm31/7Inx
Wrb6VxCr/TF5vBAoXj8hQMv1XzPmDAVkOUyBF27oj0Pl/tUlWO/R1XZ/Kq/jbZgATGCCqeJddFUc
JlR00Mftj4n60ZneWlI4KMkjEI0vhNo3LSELg1cRoEf+PFWVcOA8idf2x8KUjy4VSShsGqbMMqNy
5At+6r3wNjvfeEEiz4e9iEz+/C0Z+3FLTXfkx7YZmjUsDaFeUXYaSOI++oMxrnpHD63iCTRLecC8
Otnljt2i+ZoVZ1kxNEobmR+0raNWTe9YQSxEt70/9zfcwsVvnGbsQ7rTUg0payH4kZX6qkihMVYO
9U6BT94i9Zus2tV9e7dWAK0YQI6CK3/SRbq0Z6vOE+jZ5seEGijnJtqDQcUKRI2Hrlzk5Z8c6HwB
AM1AkgjFe6QiZg6W9Xat06blR2L8UcOfTPvmmi9CfiEQ9aoR9ez0QtvaDCkf+s9oLpRlb83sR+PT
wfowswxPBj/tKT/ymqN/1hh+Und4GQvdD1XtPJhiifpyDrSZnC6ap+Bu0UGFqtEcSDkWk+65yfmx
1Gs+dSKTB/Sl2CiLSAbkW58/tqWZP+ExAyIfZiehjzs+sBnpQ9yFSzXjW/4J2R/E+uh+u37WdrSs
SpGq7sgG0M3zVnsqRPlnTJfYg27tqI92Zi/ZMcM1gKmBrDA9kD6PtFIL8zINu7pe8B63XCGGg0sN
RXbUwacRf1hRLylbL45Zd+xTLfkFznYeFEWe/nP/hNycN/QjgkYKjZtXYBNHcDU6knRHwPXxoJAP
bjuuMp4u1C5vmkEft4XEEEqA8+sDbph78ZBgME790LvyzHw3HLx4SdLn5vLY4BS1XOBIwTR7OWka
OtNdX/bdkfppi3bo5hFENOvaoDLQmbtQgbpxKU8BIVSojAmEOwcY+nnhV2rMu6Nb2RGaLg9sqL8k
I6nC2EOLLfoc13rt/WM02kI0cCvggQ4XgKaIeRA0zqezILHdScPnR8s/69oDKEhwxOooRjQs6yjV
3tiQwOMsJFimvT13cEjegBwUwBvkxWbetC9o6aLPnB8r5BLAoiFAkgXxvloDB1tp+xs0dqWbMV6i
tr91EKZGZgTHaO25Kq0Xfq4GjcKsgGNJC+eMEOnX/VPw3jJyNTR05U6hMQiN5vEVZ52ZloaJCVVC
rfyhVis0uQIz0GlmUDudFyWg7ggTsy2/irqcnvmuAsqPEXAItjZe9XjJtnXb7aoepe37v+7Gpka9
FnQhU0M1VKsn3//BE5DUGjuZFfxYu0YAugHkAnaasRP22307NyYaaAlvStKh9RMJ6Us73AZZQyZg
R+hvY/WHsCXIyq19e2HBuLQgwWWcD2UFhqhxPb3X3KYPBJIbPj8zAqbI4RWpQhAoqoUZvHE7Xtid
Xc1VBS4JINhxO7av1EpCj4Mp/YEXz3n8en8Ob1maOj2Qf4T/uY444hoJuOketouf0HFOx6Oo//Dh
qKvn+4ZuLdYHQ3MkuK/zNLdiGBrBKGL5ArQaS5npm8v10cZsuUAhUFWmNgUV7VEiNnSbOIRaybrq
XpVRR1jKsCD5WroLY7txW+CmmPB3uPmudb0MO9Z6EN1w6OxVctU3VreiYEvfJyZkrO9P4y1T4Oy3
Jx8OyP48Rs/asfQbZCqPvl/s3dR6SOM9sxeCsyUjs3msqwGoyGTgR0CeIOn9xt2fGZhL74/k1s77
OJLZHndc7uvCQ2ydettkqvg6D5bxYptfrU92r02RH3rn/ztns0tWmEozAEbCPRDLRz1Bp35h/ro/
mFsu76OJ6e8fXN5Y2hXYmjEYBw/5pP6VmSQ0QL30OToGCJ5NQ0GPwHSlGTA4TeoHO0ZH3ZSW2OFF
Lm3ku2w9GjXVrO6P5tbSQD0TvAagW54KkZdWqgKBjpNNz5Cy8p8FA3EoK/QGfDumF3mdGvZWZpYL
h+jWFH40Ott06ZCnY1xjZ5Nyj2p5aqIAvNfql08PzUUNBFEI6uOAas5iApYWXuKB2PCYoQByMhQd
H/Sy8bYe1Dgi4cnulPv9EtfhrbfHxDMy0XOABwSlrMsJFWjwbiTB9lDayeE/GXKtDCwIfQUylU5s
qCMiOz3EaX6I4zFiant/0DfOM1RQUa8DOBVOfr5rmt4H/VvesSM362BIkLcdXw1zwciNTQMj+Be3
yQTVmo0R+sE6rWjFjinxd1kCEqSW7YGdD0S5a8Xi1TztwVkEhOPwzvQH2BYq3ZdTamVDVxVJzo6s
yk92GeuBkbONSIufNk/KqCmKLEiE9VIJFjAnDceK5uv703rjSptSSyBSRPHYuuLpFGUaM1n59NiW
+Q+ffs+Gfok240YI+9GEPcsv4d0JjQ/u0mNBHlqvO+TSgeb72UCOvXW6Z8taWERjmraraQUwBtVq
lMWRmbmc1qKX0gbPHgVAIiE7FznwJGjjbngsWddvASbhYaEstUp4VgQ9dFYPsa4XUVsLcKHlvPzT
C2+qH4pUR02rt1f+OGYPo9VVARU+ee580OClWZn9RWqSb0dQ2p3cpi6WxF9ubXm0E097EW0VZI7p
M0tQSSeWRY9Z3f50+vFFAOuKMtJS88MNrwUngu8jDgfByXwb9qNtMNU59EhyC1mEQ9V/7buTk32/
v9VuDAetZ1PzAyTYnSsxPLC9t7oETOdYlfaOazxUPaTli6VWixvbDQ8KgP1Rboezms8aSPOKmpaJ
jrr3+KdNre9x5//T9d6+qrQYdYy4DQj+FN4f3LXVCesBKmW8EAHpncfxmdv5cmylfrQhCxmpXnkR
NbTASSxIMxdJKGPQhxO5lFh9H83lXp/sAkOMfBvaG65C0qHGJduW+hGKaGUAmcM2lGncRf1YHpMG
Cb/K2vRD99vImm8I138yptathgQZUXWolTyOFEHdVXpH1WuBnxonblpf8th8yL3x1Aof+8Dgh1JR
Eelm/wLlya9jghJ70m4aT6xQWj4XdYvCnQCxczKuYuRAO1Aqmr3zioLcDnkOEIE03WvNnIdisENH
M0PSkcdCiA2ut4UiiDF5k/mEICflQ5twIuC/ShCgNz53ikE/tm1aPKnC63dDw41DPRLxgCI7ec4A
mhMBG43mCSD530AVsLNMCt8JnH4TOwf1Y0j7tow0lCYPfuzUkdN6v1nLkK/uerm6v3EQ+1z9Ykef
xGwQ6OAyuKIVcmkhU9lw+1B7ThXSzFvZufzGexWaZFhBfxyVXZpENHbWTm2uQTi8s5kJdStab6G1
9RO0kAEfuzyCwCU69r3taOUPdc22+FzUQClbL5oQJPwIgGRnhODCeqm9oo/kiOcf85InveuKHZiF
IWpeWn8M6T0mjeEGymBf+jbZV6V/og1LHseGHfq0QUo9oyunAcdmnm1yU/Z/E5MCehHnHMXQrAla
t3aCOh42Y+u91XmXAw42HtOxHoKC8JVGykdjusIzsOoEQ2rBC/uKoy4ve8gVWOh39sphNfqZGWVF
ERmu9tdr83AElamX1aA4bcK002jgCghqQOEkCwqZdesYyXQaxGn5ffScvai7t8z2o6H2tlZLn2zC
D3aeR6aZPndduh1jfWt1/mOc2WGW8x3EFN/Asb9NLecBXKuQEQS6g6uoGMo1Ot8O1cgf8oZ+dWMG
Vodkr9Jy3SBxp7rvTUOigdsr4WoHyKLDsw3+yh7aL3UiHxrpfiVO/FymQjwMoKeOCuXsEwaul4wO
P6Gi8NaYQ4Rk8tGpjBUdfJCBlse6GNJtpYnIFN64MlLsBM9Aj779KyZqpyddH9Z+ngDb4ifBKMt0
3RB09vladlRmjnTskD9nI4/Mzvql1ba7tgrZRsicpcEw1D/MxGU7muUbp48jjmyK04Ip1ZRR0ZfW
xk6qrQXKoIhDbSwEpS3yXF78M89StiuZTyKX6gG6mIcIYB0rAEVvGvZJ+2PsoMLjxPZCW493fagd
giYGIPSRJwK4dnajA1bbxmiisA8Oc2vwBSq2Mbz+XHO6IqkZ+mC+NP2+iJSuhrUPnM7aaMGLwXTt
t8HlqjX7KC7SaoXLPFBCoITnO9Ph3wqteAYZyLd+ZBG4UIetGssSGzRJ93lXgIt27Ciq4CDSLRR9
GZvB3DpaHrJY+67T9jRoOui0h+dKmSegeyCoY+2zYSgOoyGqwG3ls+PXK9FbGwPnp2+tb3FR/vCr
9K1MKjsAlScJCWNwiv74s87FD5t0e0NvD9IiUSbag1u222RQYZH6ZuBBkEJ22Q+ke+GqbXufoXC0
lknSgCzY2HcpgTaF9VWXNlwBDS1hhjpjaysVeAQDZ5YK8hhbxkOWqzMpTYCjcn+PrMr5vke7DqKx
WKh16ygAIbs9T52lpYecbCacg90JBF4ubYO2l8+9kT03uhbEjrPwCn9PvV76fFhEbyLa4ADqxP+/
DPgy3PcdH3v7oPtcP2KICfTHBuNNag2gGSBjhue3zYjo6xilGRk9CWZs9SzXV6z6i76cTQ35RQ1y
muMfSqMOHuHQ9BywAKBfjpXOQFILbJcpxaqpqIqgE6xei5zwfQEt+8392bsOJCbGShSzbNSzwKU+
e0IWaACrRKHIwVcTgChNvXgn67E7D4VP0bubxVAfSWV3qLlsPv0YQN+FjhQ+SCwnJrrppvrwMtcZ
bQsbhMiHAiHUF5QWijWYFYeFONCZhnC5XPAK6I2AkidI+6/ApJ6BdK3bx8MhheTRnpqMvrhVV237
joItDFmBDdhuwQXpG9oXKFA7v0rADHck7aGOlujmDjq9bGdr3HsFu7a9Z1lXrL2uLa3AdlMAxUcK
MBO4ctFGV5fjqkjsXw0zknMvm7YIjZYnX8ZcF89TW/vKLhMoTyDlrL8aran/5jEUuCzRwfHDdXwh
tgIUFfJW32Pd7tZ+4/ovXmwgSJZajfQIHfau4vHe4q14pF6aHTQto8AwFd2DJFAYFH3cgRCfZI89
H6FvZBTuFy5i+TWOneFF1C22GUKjP8TgYDPHYQ4zsFnHAU0drQLfFeii8liwFfqrzQ3EGZdSWNfR
B8AbtouWITRGYElmb9BBZEVHdYIB+Wi2oYWlBaRP3nQHst/3d/b1MwOWAGUwocQ9gZVnOxu5DNIO
09S5ZhZovNiU5vduSprZL582BOJXe6qY+GiLnncRtWTsVdcQcShsVwBpp6tNAWn2pyw3jRVBMn6p
Anbt8TygYKa+caQnwBMwjfzjubGVJSuc0YPgjrFVfaY2ddvSf6rUH89mp+ehOw6ACd4f5vXTfarQ
QAN1EgpAz9T0qz5YNeOx6KlWioNtMbpiUtfXwpVLBG83raARxHuveeE9fWnFRsMXNMJacVD4JefK
1+N1a5EldrT3OtbMJyAfjHzdlGACVmR2wxfAUqJLoBCHVAESKioLdHWQeXjqHcq/pK0yfxeyA/jU
tZMjU0r7madF9gDlvAFgkqr+3ikv28VwAqs2TlVYd0CYaGWfP/vCRzzZkBhPFSgmm8ACB05lG334
/0g7rx25lWRdPxEBenPLsm3ZLdMt6SYhS+89n35/FM6c3c0iitDsGQywBsJSVCYzIzMjfuM3aXJI
MJl1hyRAEH9o8Fws8/I4dIm976vJvyd/tLvCaWSXfdifg6H+2RR6B6RKIsO0eXkYB0Tv5IHrUlfg
3KdluGax7d3RHA5VgANMb8chSW3wETzFfSUy/KM+GJSwEsu5CbW5pjAF6l4tUTBsM3ykzUhPXqG5
/FaGxvjtDJO5q4umOTS60t6qSi8OYdCAxMzK2JOzlnZuS8ns9yR86SGxGzUBTBphKmBWdf/cRKLP
Np66KxkD800HxWHo3Jd+akXqq5MMSv9Bb2Tx0Od5/S3Gy+FeafJx4zU3f/Xlqph5B5o2W/1enBRT
JZBl6OL+oZba7DiZhu3FohNeKcXjAdcR7SCaPLm31ET85ij+N1ncuVJNqROKMVAzWksUHd+v/biO
JeB9Vf9gK+PPqoV6ZEYYuPvJlgzkSmrkCY81J7mRHswSqx+KQAZITxI2zWJXD491CFqo+Gj7weF6
zliZUG7QVG+JNGunLnJGHOk9JSC7e9Dq5kulBofS6HbI5u4zrtGpUR6nHo2KVNtfD7tyqUESCDIk
9LuZ1DUvqTepyq4tyQ7VsH+A8fzQhn/y8HPQ3CQBGA70uHPj+/Vwa9M5y06xchzKuctRYkBROlKi
dQ/99EyNGje3u0x/VaRf18OsjYr1AS/ZhopHGeb9qEY0K+zBEt2DmVs74eupm47pF2uIf8qx3sw2
Gy8TRgMbaX9tcDb1WhuCLBLny0J4kPRwfiKA+E1AZ9CHwvrNV+LdlG6xli8CATzk/mmx/CmkcZF/
PzxwsY5Z9mXk6c49JtCi+ZLRhrS+Xp/EtShot4GioyzILC6WhiLgScWmEXpd92WIeyAjCqoBFt39
LWGC1Ug67xFGA6By+bmiuNApB4rQiwztVkmCk97lbpvkt4lpn68P6iJFMnUOSBjuOqCYASO+n7pR
LVQB8z7wKgkuiRV/GnnZm/W0gfD5W5l9lx/nOLMg8YwQgce0mLzBkXmbDtjeOlq61wosGSnFfAzj
B9F+gGYUNR8LHEWkLHGRxcboZGMpXtx7/oYH3zyjLS/Rd3aTx2kjN6FX9tZcA/oIx+RbKwN9F8Xt
BLvpv5hVstN/ws1XlTdZBNhPkQQGRhOxaiA2EO8U40uwBdm+uO8sxrSYUlkf+tQYu9DL+tq1tFun
3ljwK2uDXKEhdY+UtMmXez8KP6CLpveMogz1nZMqwOhf0vzm+lStfBm66zrYc5hZ4FIXeZ6FIZdc
byKvkHmDSJSt7zJf7747hWnuo8TiXoR50UaWXx0Z4uUy8POZALmYuj61/alX2GAQQ2d6ym50boIg
2bh+rGxjSwaVM8NtSe1L9IBplFIx+BMfSAvcVn/Ohpeono2kNqbwIrtzfBBlxv/wv4vHsJ4GahIa
Vuw1f/EW9iAfm0I4e7nXPyPSX0Itg9ajR4Vxuv7tlgRfQEBEBnaF14LMS3l57ZDKEuhMFyWeVgYH
lHdPtDuO2AN/G9T6psuL35VhPMTmtNfL7F5t/1wPf7kBKLPpjIBugsF/F8WUTJXhdZhh7lH8Nz40
ZZl9R72i2/qMa2H43X9fTEDsl02nrnWScqqywtMjRGCjXq/2ctFvgZFX5tIAKoujmkmJnVfn4vmi
DWoUV0pVeHKSPApZxWUnOOTOixZ9ziL93p6UfaCYIPgoFDfpxoa4GCP0bOAE/Ae84CVTe+xNeyoj
ZfLqunNu6kiqj06G0/H1DzYnjHeHwCLK/CvepEVp9mVN7WnyMnEKR9pMU7RPR/tQpjd5ctKnxuVk
uB7yYg8Skjc82B1KVfBNFjmsxK7eSNVM9qxuEPcZjyovHUS0V5Mew2Ctip7/i3gIj1HdQz2FwuL7
ITpOVk9RJSZvqNJw1xfGwcrSe6eIfrbAQK/Hushi89jexFpMp5NnmiacQPYwUfNsrT511YAsnHL4
b8KQ/1FftdUL4J9U+PRw2MReUo6qO1XNLhnszC2rfuPUXPlWEMPByuKMTlt0KW2nDyViFGKUPE29
n4rXuHrUmu91FGxM2yU+BKYWIjcUfi0gN0DJ3n8jrWzikk6j5Mk5SoPa4E4xqM7pLjNyV08xfO2U
bF9Vg3EfSKI+d/RXDnYnbdWzLtL2/DPI2kCl0DS+8ImShjGHxouN3dQqroyPX37oQoFZ1Mcs7txi
y69xZbUQjmMWXD7+o0vyjFOGkqGLVuKgfZTiL6p5qrfwDFshFnUzGx5uYVRMbBfnLsgeBAUSF/Ly
9fW4Nm+cpoBAeHBTClkkSl3OUymVbOE12s/ATnaK89Q3N4p054yTa/tbZtLzLlokrbmmRPmYkwbt
v8UFJYsCVfMdVXj99DXEnLSstmR+lLWF/zbEPOI3eXGUuqJVI0IUlOzuzVR7iSG+9HBFPSkp0nM9
Do4bN3lVuYY2PamOH7tDO37XBmOPVd1OCO1DHpq1O9ltsbFb1r4pdUJEhW1L5nKx2CyVFhW6L4Tw
kukuxylqoFsEhf36J6WivjLLpMs5RSPnjkzq+ynoAsTkahocnjrYijcms/prh/9l0dM0rG1qRelQ
/Cwiyzl2ttZ/yc0yP9SDZt10VCKwGLS/KlGLc2bk/6q5K+yVGtEHGTzPziidaN+lRnebE+JWpZd1
LmW1vfGzTqLg1VHKalSrO0lynZ+UlP3hI1zSurbcooWEQskNJp7RnvJ/6I4zwik2FQXz7qLcqXoo
u8IIv1mdqRyGtssoqhnmvqbrmJg0S+vWlvZ6qEMv2pUK+Gz5Q09byR67fOdXQ+AWk7NL5QR7yMiX
3NHPLbepMrZP16uPWqibbqwqtVsoWuGmNP/u+0hJ79Xe6s8yfJNT5JhQk2Fh7wCeSQ9SFn4pM6u2
3Nwe0i91N1ASHMIk3ycIY0J9HCvpVE5Fc+i0yDg0cVA8IZmpnSHnWK+pH2gnWj3afmzD5ravRHib
5WYCmUVqbiVbilw5Dce72pJrLwiQJFC6AsgIfmwnJFVegBppt6K3xGFUrexWn+roHDtGdWpTuTg4
AVDKgGfzvtZwdcYeLvEADotdKKDec31jPlMkwTKJM0bEnXaoTC079jCnjo0lDfvJxk1yGPz+Pm8C
/TbUqEH5rRKfB1UUB4rMlLQxQXGR4XCwZB3U/ejowW4shmE/wMByg8Ea74uxavlAbX8v7BjlZ703
T4jntZ9saa6VRpbwKisSx54Hv1dbVugaIRYxcJVnSQzanbos2UfdEI+aaJJDLWIwb+AUcLGW5c/X
N8ZaZqD2xT1iFtS8ACAn2Jh2jTBtD2uvnRUAz+mVdA8q6CVq1dfrsdby6qwgCMKK9/kF2jW0jYIj
2BeeM2S2yya905P4QVIHWvd2Dro23iuJs0FMnLPnMrtSx5MpKqLYgkfB+31PpzRxJmMQnpImt74W
nJIy2meO8YR2U47ko3m+Psi1PMMlmzcZZVLAoYv7mW310dRRi/acKf2Nee2hisIN4s/akGjpwPOb
620XAKuRN2zbab3wcDrfNbp8b+WYIyu/SqM5BJLzr+hxbhHow6D5yHnI83lxPAHiFVGaKw5epVBO
oLjFRnRMpi3wz9ox8DbM4oiKor5DzmlyvMnyQrV0pf6GM3PjGFhbgW+C/AVXvDkHizaaBgCNmFS2
p9567vMPZopPbaC5U/GnNjZqUhtDWj64JrORqrAeidY5nzUpOjXmeCfIMNdX3NoWRmteR/oI1cYL
SwnoyoVuT7Pzpi92nSxw97i182gHvut6oJXXFW02BPmpJWMxtqQECiTAssLyHU8CYdH/CTmZtPC2
Egcn5PQEYAfG4f8WcXE3UEUZtSIgolOXxyKHVF88D8a31qGknJ8DtQBIuFXJW10jb0a5WO9mz+lf
jcQs9XQXZykH0ovpgMsq0mOdYAg46P9axpl3GC9jWJazUt5SGmGkzSX7QSA8zqwJ63bfAJgkvkbh
z+uzubpQHMoYczVDvTChGLvGjynFOp5am/sBjFtZfPOd+iiaDZDSZamBEYE8pb1CfqUMtky6hp5o
VTeYHmRzLyv1U2qbn8p+YBKND3U0Hug8J+7sj4tGWnByIu3X9aGubD3qevSC0alFq2v50pPi3jeU
MDU9ZbRqN+38fDdOERitUpoO10OtZGNC0cNHwwhM1rK+GMe13OY8Xz1Tep2Gs99zM4rNc4hv9r8T
yQDDzKOa6YgUZ5eHWTIrt4R2ZeJ+a+wCYe9jMZ4kS9x3AsRCEm+yelbnkVmknU8DhPr6+9NTURo0
kabG9KLQdhNp+qRL8sPgGH+uz+FqmLlNQKMKX89lppSLMaJAJkxP1UvJlRT1S6tqzSlXjWLjeF6N
ZKEwDNIfAQZDfT+gXi5jZINU06ujxrWQm3FG69hvmi6thUG1ZW4tIslBa+p9GNmw6iK3A5B1be3V
stq5Gvj1Y6cH/un61GF+yt+1uOGw1TRrZqqhSLfcbDPaTw6N3vAQ7MmfR8lCDmdAdyf0KzCtj0bX
7Yrhg0TZMiirQ2mGFMEdhKmkqvidyl3+CrB0KF21qZQz7EFEJY20Atin6M9l7Pd3XNSGo5wW8T5J
arACSV9MLjX9ZmfoubHnV/0eY4XGtFJ1H/0uH/ageLObvmyLmzBAMKd2KhMrdd+5D0pBBQTjrh34
B5ik2KOUj77kaE+qCEBx+um4M0MLKW6BHK1Qm8ATOc6iY9/4BywPqr3R5t3Bx19s54NZ+oArkHlT
AhpyKxkRqwI5TNc08mw36e304Ef9jwwrNeCCln/bA9Pb1ZzH4O9kce71Ib6F/mLtCmV2MPcr51SU
svbQdLWNz0n3ye/l4TTktIB9I7LvbCAJpwCzlR3It+HOT+IGcS4fcF3kn2etWTp2uVLeGbymQxdQ
ZnYIIZHxXLGt24LK+ZnmaHeKAAzcIaske6Olj89p1TufsAZS72rfkA+SJGcYN8WgyNtBu0ELLEJ/
STCiuNKm2wCowz7BFP0Wf/u/eD7nU1w1vNbHpD4lmSiONhiQndUVyg3/NLllCmyKqmS9T7QmAxWp
+S4Zw3c1uwY27GN9EzXliFRbo+4Tizu4JXAXZPdkOyWPmr0C3v1PO1jSKROhuZO10L5NIR0/dKWh
3yJx3j+aA3gDH/mP+7KCkS30SDrHXa+8xMinsbK0YcAcylY+Z0klNs6atfRL2RDVIlLjZT+9j0Sb
hGZiUNXOv5q9mHYiH0ZXhPKLUdXcUCJ/4761ckGgG4JaIsgBgHfLNm1v2IWe1qbhga45ZMlnqf3d
DQWoWijY/Y+i3uRGXUB+yfpvAy5uQVpg6JIE7AqsplelXwftRyYew+BsaM9UxNxannbdFtxk5RmD
PiO7cC5rg0Fa3ILCqIUBZwj8AVGp60jKothIXGsp0uA5wd9DxeKieR/7mNIN5mB5nfZLEdrBmvBy
QGFtIz2uDgRZP4hdwEouVN8HteWaAqjFizNDOoquyM9VgUaH1OY/hrbV79Ac014T3Yx2CKOpO6OX
q31SRWBsYqvYM4L6OUob+9/fBtzEYGVRkqIjs2yLAy5NsiGef1Zp/QHj4N/joxgdNDwPNm6X+tp6
5XpJpxWyEW2DRYfCp6QVB9NkexjclfugBxeOW9+r3CbqTg6tX4Bn071QU+tgoyYFBCaKT00WzdR4
VGsmR/cfzRYHK0qhyAeHeXj0x1p+4AAwqSoj7NONsXNM0xhLcTvSXKusqORFZk4lxRl2eZgqN3kB
+YeiiXmHaqV5csLBPwA8zV5C9AsOpiS1R90/y2mDCpxPsWnfZjn/n2cM1Zl4ALwFroyazkBtZNAP
ZDIQfjIaCDqIfFJPxwFQI+5pV1Air6+gjelbcvbMQdXGRCi2Z6HGF/Xite8wijZV37VN61SN3U7J
kLG7HnR1cyCHouEkhKbYEraTa7nZQAshaDfej0X+gsDjJz9CteR6nNXd8SbOPPg3D2LHl8shm8CS
9byDxzB0ddy2r4dYeXU4szraf4ayWH6qk0BU4XbnIX6gJne1wSrXPwbcAa7H2Ziyv2yoN0OxAAxn
esVQ/PIFFxpOxM9593Q9xt972/Ku9WYwy3dFichzwoXH9oocklGYfUpMyVX1+rGtw19xZn5ktCWU
Tv0ca+FDFMmukTf70Sg2Tr31wZJ86NDBdFve+aQ6G3nE1bbXSclOgjqRQjhCLeawMd61owdc1wxT
xlOQmt379WEMQRYnUm97ciz2Iitvk9xwO0U/66P2tTL0X00ErWfqb6wpvLkee22IeP3oLB6IzhdC
aWqVT2nuFLZnZo9ynzLCD1n97XqMS+EVjlbOHxjkHEQgvhfr35CcorKbkZJT+RhJX1Mbhc/hbFj3
cvxoi0NLZah3zn2Ltqvx0BYPQ9y4bf9r41eszfLbX7HYImUKUH6YKHzJ6aM8RG4U2DtJP8Q5VFd7
lwW/FQEVeuPNtbb13wRdOjXFgwoYgBzqWWnu9Yn5Uif2xpa8VPCYpxc4GycsT5QLZEOZBnqnBpHl
RUPsleV4ZxdxvNPzwoOg98UIk++8lHAQEj8j1d6Y1b+d9+VenR+UqAbOhdjlHgksWdSGknOFabVS
3jUIs++sSdQ3dqu3Z7Mswp1p+9nnJByFh7F2fAArn6GyDUlPFX7mSoX0s+58vkDcdfvQF8FZ6VTr
aE9Dv09GKz2gTvp9HCuTZhBWda1jIh9byvJLZxq0WwFFHuPRHlyBDnHq9irIt+srR1vdJNTTganQ
aEYH4f3+zOyannpgWZ4ak2baP2YtZfddb6pnSy2UYx6l8a7NoaSVU871qqmwME7VnOfR6LCepfTZ
6mLplAZt99xDq6QLMVkQuuLQOER1CzN5FKnjUm8WZ5/LxQ7Jbvl2GER1Ungg7gAYSjtahuUt7yr9
3kEB341AEj8J0eaHQiq1+9KgG5KYY/niVBvbd3UJUzdDmWjWDPjLfn+T8mHw1VPFoeiFaGZoRnsw
/9FUFfUZFvCbCPMveBMhbPRsNBSuwXIb7tO43kvo1lrZRo9idRyIzVgwT+aa1WL/G0GAUKOtWp5d
lJ/UNL+dLHUjxPpW/N8Yy/5ngfp3lbWG5eUYUSYtasiZOf22kXt1h7jzdCU6DIN0m3WI3gZbfPe1
OwAGVf8ZoLPsqDcojiP+a3kDeqi+9sUyn3NKDGhAXt8PaxM5S+kA9eNafSGJhoMFEN44tz2lEvBn
HXTlpHjj6F2NgRMI621uviwB3FIR+IHZaRYVJNU1c8iNUqduEVrWXrXzeTSX++ab+2JFyKUMky8P
HM+Xz476A4zOIYpv9Wo6x/+sMMwSfxNqyRhEtlmKqQw73ug/KFbm1q3baB//i+9CZRuY1LylluWw
0pFzG1l/x7Pk8Yk2xdPYWBu4qNUZw/IRxB6gy4s+nyiUXjFTASuihGQUJw7Lq0/kvZLm8q6qWvVk
qahuXB/XWvqFjkHhcm6HgN14nx46o/EzLZmpGMgZdMZd3t0N9sY5/fdOuTzHyAy0CJg/KpaLteA3
jQETuaYJklEnK50f1ah8mQygsk3+wWpiarPiWbYbjxfZsyJVIMM0hI8nHwPJifKc9iWV45tGizq3
RM06sP8EXQgUGleh67OxtjPAV9H85D1N/3P+8zfJknvUWBVa43hRPpU/nLJJjmVkqzfXo6y9x95G
mb/JmyipbucAC5gOI9DddrLg6D050zlL0OwwkW3YWLqriRM0E3h8rOP0i/Jqzw2lBIrGPVSo6Onr
YFNMNCb3gWFBqwZRibZ7jdUAtP2Topb2DbNdfbo+5rXF/fY3zPn1zZgpcNV22LW2ZzQdlg5TwJfE
XSFQYSmqz4lR7q/HW1vXtPrA46D/SXVmua5zhBClIrE9vawPWYRbhhD7CkvP62HW55bCNSnIoZu7
BDA3MgWSThBn8LNH3xgFnIf8rnE0bBO04KnNre95PnxrhLHT63RjUufluNxX9pvg6vtJlRtIk7kT
An2Y7Ieoim6cKN04j9aQgLSfIM6BdqDlsEwQcalLWYw+lGfIT06W7ydx2w/oVHkxfh19elDb/iBU
Z6eY/qlR/I0NuXbscvNVZz4EGXE5vY7d1LzviQ6m6KhN6R/LqY6TIfZpUm69jNfeMG9jLWYT7weS
fIeWQDVRV9aUEZOG4ZeaTZ+aBg0Gf8gpZrdHa5BPU6PVGyvpcsGi/cL+xDGXcV7UuKg4UZkZem43
xa+s6ZGHOhvS7+ur9XI2icE10wKoPQNmFm9Fc1RzpFE609MC6SvmHag65/eSWt+VZrGR4y73+yxl
M1ttzhaGF3xWqe6hN+stPcX0RGcYXuS3odDcrrjT7K29frkN3sdaDKvMpzDqfFp8ajZrBdR7Y8t0
+zJjv4+wOMAC5E2HwGQ0Uf0cWPusaXY1rw+KsGb7e7NmsTYeihVQFjmIgG8u7ppTYjWBNUSm10XK
fSmc09RvJA7cES5SB4xBVKfJT7S4L8oivsSrrtFH/8nMIZUcY7xMzqlatPuG46LeDUZr3PiaPR1S
ta8+9VYX7COQTzdFDRi4c/zpaZBK40ZGNvopy4rg6Nux/hqF0YAfbTOe2EL9K8A+4wPXi/jcKSI5
F5rZuRMWGbtSrqN9FYKsQ0FCNQ4whstDTAHsI+rbfEMR6CcxoCRZNmWHLG7SnZNMTfa2CT9JqwP7
kNVWdNRgk7qTHAe3MfYFAcTsNr6NrO5rVZl/LKLf1UoiPzUm/jWpGjuHJofXl5g086ok6vZBFRf3
UqtPx0HE+h0UYKNzRdlpbtPlo5cMpu8ZaQ0fD3zIDgsz7WgE0Y9hrEEr5YGy8wvESPRSSI/OmPX3
sRPGB6oxHd2xuDg6vazvMdnL9ybC7R81uMBuiYvKLh9a4aphEBwcEWnIf6rFB9EG6Q56rPUiJDM/
iqhJzz4GXceyrPu7ooxMpHIG9aa09C8FVS1al7buohnoP1Mm6HaSTztTqcGx2JWS3qH3+8PvlWCf
1RKlynb67Ww5GqxlE+50PPaoPpGw5hTw5khvO5CaQYX+QiQaN5fpqNo+ZjO5G/87iQZ5Scpo1qwA
SSVkiWd20EsYB63xn9RIOTsRPc1A3BV2safrhMobtipp/1yZ+ve4SR9EIv9zq+N9+MXJ0PptGw4U
/J/M0f46GeqLETSnvlM3joC1nAnLdcbEweu9sE63GjPUddwGnkRnHJ0kvgOeD7QVhtJYnzKl23hQ
r504KLc5XPVovV9c/RurVoxeMfwnKwiOKdxGUft3ibWFRloNgxoW6H2wXRcYfr+RTbROTf9JH5TW
zbPgnt3k9a15vH64rWVNzLABZvKohX26yJpdFKQa+rrCy+38p27AxW8UsXEbWosxsyNBHnGvvGCd
Vo2ayq1TS546UjTX4HUnG2/zlQsluKb/DfH3z9/sKqVN9Wo04CB0ZmGiD+50bp7GZ79xPqtl+2xW
1r6txxtzIPtIW9pMa1vaoV3KeY1izEW1M8YlyQitQniDlRyj5HtBSTEZv0fTxjyuxqHCgc3GTEpe
3s7DZtBaOZ3g/mcjDf3PuNu4rfVBz75cXxMrMC7QKzJCEpaGiBzliPc5CvNEx6bpL3nsLZUpRUUp
k1D/hqzmP7RajA5endpo8DT1GVS9ss/6wT7Tqg/313+JunKFQM+IysHs5gMCavFLcr3qtQEykjc2
9AtxcZp2dS8HLpIWIwYISvJl7LFAQOcYy0/TwlWqE9GpCGWDJC+CXw3H3HGIfRCEdRmB+GiTk1ZM
X+3KB0RF+/loxPGIOJ/kH5Ki/RM6xl3YGb/buNUfplpt9x3GZ5Q7xy2f+5UNzsjm1oqCcyV0q/dz
rJd0DyNMTD3JSkAtaAc/sZ7lLD9vzODKlYU4fx3voYuiH/Y+Tu8XSZ9IgeQJ5BezuASWTh0416yn
dDKwF84Q5ZHcCl1tFJdOutU+dYZ9N9L98M3sxjTanRRUJ3voHxS7RksxPCvwz67/yJUUjs8Qhh5/
1avQf3j/G5PK6MdCViRvbD8IGbRIslflkha0cUzHD9djra0oHKno/sCd5Vq/OH/NWAf2Hyb+U1gI
Ny9/Sra5D+JTG55GSd2ZW9Yzl2KMvMJ4Opjov84GIctDmPd7XndqL3n9YCjYQmCGExgadM8iAvAz
AX7A6U59nqiL3gvLbmArWsneb8QX3ghYmLeaOGCUl3w0RSJ+DgnUiCLVsT+zpOaolZ11h/SN//H6
JK0tTrg585mAIgcC5e8/SMk5o/aJQwKwP/szjgiaDIJvh+tRVvKZwssNXZGZnnpB8m1sozSHLIOW
VyNSyN063TchlGxRpQqYBOTirsdbW2a8SMglPBbns/X9qKbE77n95ZIn0a8pKKb0zp8EJ8kSErW8
sczWY/H2nyX5ORgWywyFxdSpc8YmzRfUFpfftN3nCNkUiuQi2uheH9raqgYG/v/DzX/+5vxL9Fwt
jIShTZHh+srJgZFjOS+N+hxWKiSSf9+wLGswvvPbe358vw9noE1WwakUHqZZZ8kPv3VCO/VSeKjq
8FQk08adS5n/vvclG+DEAHm4n3CVtZbQK6uRtVqZyRVjrf/CHBK5v+lkdCT6A/s2iF00m3dSbx7k
1PmoRuU3Oe1cQ0lI3NbL0Pf3ZVGchRw+/fOszzDnWWJZpk64tO8wx0GVw5zTaRLHTmrcpLyVutaN
g+A8+OkOwO7GZ15ZVe8Czvv2zWdWxqiLgS4Kz0ax2YhxUM0Yt8MpNY77SVI2PvMK7IFw1JD+ujnz
Fy++M1hAkcXo4XhjZ4z0v9oHbcqOcv3NTD7mbrnTxv6kie5cTPopVtOIm5e5kSRWVjY/gYsVZkFc
BJYbaZQa3Ghxe0crQri69Nji5FkczcZznNck28h7q+sMRgVlTsAVFze5qkAdDvQX61rO9npiHGzl
3h9+5VjMC8D5qb0T5salTl/9prPbErShma67yBRKh0txm1fCC8wP+QCW0ET3soGZoiuu1Txbwxes
wyU9cPl3kdJz3A6kYYGWf63kOylDyPsvlYUb4fQQW/Le8XuXFu1jZJunfDjjoLpDm3NXG6o7iLPU
q7tIxxbuLpRHEiCAuMbLE9gO4mQbjxE3dL9/DMPvhjgb8Y2pfpec19G4mcqbgO739f2jrH1clhda
TJQqmYDFeq6Dnosb3GTPH77V3SEdvQyBMiuYXGX6iQ+n2ypn1eyeJOMx6yPw9QFv1vGgOgOQSxxb
5Ahhoy3lGnXti8w/SYX7NssSL84JoSejqaQwn0wfFdNmP7Svji1cUPZwCbXDOEGnVI4FYLfim6aS
aNHs1cuvEnhMw5gOevTDr9EeBRw2Dc8dJj56hoDZLFz6R0T3Tq7vRbn1Cl5BBPB7DS41rNoZS7/Y
qo0orTaKDIeWVItxa3EIWDKl/yfrp72q3Er9S6Y3u9x4bYqHHMxfrB06XntqcNLkY6pHPJ0x2U2/
GWbmCnGnSMkJ7uhkfSq6U6d7df5cOy+9fp6Gb12D+Wv2Ky0hTob2uQhuNpaFepnu54evA7qX0gWi
gu/TnG1PWRPUQqftobhd8CjVt2l8N1bPwDq4OL005W89xLb5GG8qNM4rbnHSgKnnrjZ7leNKtFiR
eh13KF+XhheZ+oMzBCfDpGiBgMT1Ia48iWfoPjiuuTpz4SRhAd9wirIyPFuNUFu9b5Ty/xhh/gVv
jorBb6eurlvw0fqzb9RupL1eH8LK3qWOpc4QWwwGsDF5HwCTZ63zs9JEJEV/0IcWrI/9ORqKT/DN
96PlnwejTjcOpLWvA+YFHToTlPLFc9Dq1V7pIr5OF9Wk5dqqPuYdkNKs07cogxehWHrAr+fHJ2cP
tZH3w4tM3kxh2SbPqK1W2YvZHad2g8+5FWLeBm8+kWrmUtcVZfIcZGN3A/OFMmgbJF6u2lt9kouU
xmiADM5PHhh8F7iCyc+zyMdy5lnukVHvm5McRZYLwxuGOiSs1s9O11fHxd1+DjgD86nKUMFa3tiU
vsSt2Sni5zh8DUyUa79XdYLa9/l6mLVxQd+YFehQ2QbM934KfYQY07Z14mfaUNWxCdJjYdegzfqf
3IbPRmP9uR5v7ZPB7wG3zfXgsilcTlrvC8eMn+sRp3U5iD/Vvu4Vqv6vtVOmDxQID0ZSIM3QxepL
QGUrzjTFzwkMxAoBluJn2bxeH8vFBl7EWCy/yA8DPRJy/Mwd/xcuvq+TZt7S6KJXg1mCnz/CdN7S
vFiPiboGjFXKgctTaqJON+aDHpPJQ7cOPpp9sW+0bxTu9O7OrreK7aufC9GH/xduCX6SYBbDWNHi
577z9+mE0G5X7vytRbG21uk94oAL7A2FnsVx1dujUFCzKJ7j2go+6P5kvEZlgILzp1CQC69/tdVg
oJno687Cd8si4GhkfsLLC8JXVe1znRpnHt7MusWIMW8cIWuhsJam7oZypUqf/v3mSvRCC9u0Lp7b
mjTRv4w5pJPpJ7fI60NaWxS0cDV21IxJWm7i1MjbWNOk/BnPEuUoxbK/kybjaEfKL1ONPnKhuZcb
vfn3iSRzwNVDcJdz3lkckG01aFkbVdkz9rnAOBpfurfianQR/5b2/hipG/H+Xh3eXS1mrOLcPTRn
0buLypMxKqEpdUH2jCVgRMNpiCR65aa6o7VnW8VTFUiHKO+xJHE+N6l0wF7TS+LRQGeijvvySTWo
dBahEuG7p7af8gkyWmsj3eCqnV98ZLcrkzvaiXZDnME1C3Ryii6V7wvNCPdFacqHIgsr1+RfuRGZ
3rtm3YZ3fhCJ3VD18VNdmr6LmlWpneoYIpwL8Q3YaL7DwmWf8LI3J4hPvFE6N0mGhIuu75wDWZ7u
q86XbuhUiz2zF3n4jWXKUeuhnCki8l0KTAIPmDL91tut4sml8s3OxdcilMb6CMmGlnoYy4desmBX
WHaNEkpq6RkcLvuPgofwiybJqusMPlIoXK0/mQUeignUkmdZCZz/Ie28euRWkij9iwjQm9ey7bvY
UutKeiFk6b3nr9+PWuzcKlaiCN0FBoMBGqOoZGZGhjlxTrKLTCYYvCmo7mmH2XtdquQ9FPneNydW
VSDcDFBspThUt4meGQ9pgmiDWTMzqwCEfUmHUdv1edwjQZVafJi+Wtl5gRciiaA1BREaJRpzPv9n
7zzia8msCZK5cfUrLb56/YtX/L0vvzCxcEF2rMClbGKiCL+ZWnifOEcbov/BoRPtH9pgDWEiuLLA
S+DSojkwExAs3o4gnexMlcLMZQ5h00zgg2vwkGm3q7rXIvghRSspgegTEm2CyeWdp562eA8rH0k5
pHUit+/Lvd32rtKWYPet421PJDJjAO2kWEsyTtXhcqeC1lEHJ+h5drupONp5XVPWiLw905PyfzgU
56YWO1Z6SWQM5Ri7rPhk9QHDlPdT93Z7PbMPW7ocg1YOdbr5q/2pPZydvGKATA6KqdhlxO3nJMER
6Sn9yjcTvBIoZjIXCbkxLE5LjK/R2FkaG3rq+hCWh9NXJX4O+4eO63t7LYK9oRDFpoAXo9S2zDei
fmorr+HIJeOwQTWTAQ56eislYoERRvPAMkLoh8j4MurvgkZLrTFN3XTyd5qSvTJZdOcN6te/Xgtm
6K6BXWeAc9mE4GWD61wPUzfQWpfC2abv1bvCGA+3zcxnaLH9JGhzzD/Ti131qn2giakm+xXD4f1G
dcDJ99FeVyCYfzUZg/e6fuMlK0mN4DjMgF+ZU0dqeEU2UeqtkkSJV7hOMn7oiv0YRrStJRsuvP3t
1QkONzVBfMFMbAE3+iI80dsy1U2YUN06rH5rNS+imq0U5wSL4dWclVyIEHTGkS79AUxfbdAw9+72
QX0fS/07UR7iPuEdAfrKXglWQ8aka1Do0Za6ghZJYZUGoLFzVzdzCp10CiRnXBsvFK5nZnyCuR7C
7mX4nVqtlJteznr0cj/V9dda1w9tk+69Iv37cwD1s6aBZUOJ7KqsqSJEEAc56ymzLnwZavWXFHrh
qYl9NKc0WMlvHwbBg0R0haPjI9JKWh6GvB67AaaF3O2TTHmeGivYqnHnQEfeWlulbQLmtEP7a6KF
6lrvReAzME1Ih4AknmOZq1XU/RzHCwtXqj9LQ7Oz8reGOfvb6xMdj3Mji8MeSBNQZAMjpsYAYvcW
r/YWhMtQrTlEIUi6mqGw0BiHg27K3bYzn4yxeIDbGhzdWolduFFnZuaFnj1JcUdMDu9ETl0FTdHu
OBEAD0MLQd2LrnwJgy//4btB78ekBCxnhGCX5jKooXNZYVV92GzBb2zU+sNtC8IFnVlY7IyXG+QP
tZy7SmbfOZDuKZCMADgYrJNuR5sw/XzbnnCfgOuAp6FwDqPJ5Ypgi4h8Gakyd1Ijpr2m32Nfgk/3
pJWQy+LfWTwePLX/2lmEXOFQ5oVRtrlrqfmIulZn7pV6LLfZ0IJItRoJya8+/fv3l1dxLlHNukhX
DQFjAGvSVKSCERDI7heirOEaH7JwXWcmZh95dgCLdEol+NkKN88RFTPcEB5D0/wZxD+VaHd7q0Sm
5iIReToU+PyPS1OZhwIUzBeZ2wbOVs2TZy/Nd4ht1EzbIcaQGvqKlxCdDcJkahEw9+B5F3umZZKc
6KOVuWquoJESkk8igxevDXysmVlcqgFfpAQW65LUn2SsG638YayFSMJvd7aUxbWiWDOWlW5jA6av
GsYvI3HDrtw0ENqaa6r2onfx/LstnJLkM3LsJyzIYW/06hPs97tOzXkWVwIKkRtHz5bxA0aHmO1b
RP2ymkJpAnmoq2bGI5CqJy0IVkyINgc4hQaBhzGPMC4+nOWbI6U9zkDs5BttfJ2kT62zEqys2Zj/
fnaHjNHUs0Ax2JyQwTE4Zpyu26yy/op2ZZ7rUpH5hrJpCf7qKEqVpjmkrjKodEBfq6bYaemPfG2a
VuTBzVkUYw6TQeTOR/FsNXow+INV5LkrIQgbFHft9FUrH7qg21mav9Prtbf8T0t36VrZoFk7iCaG
tVwY4KsErHWSu0NkTI+WZEzbSKq0nTwo0jGyYREwu+7dk2GiLVRj3EPWE+27vpU3VY70sVKa43bU
tAo0tJRvQ9XJHzzmFle8l2iT4X0EdjHnw1fQUIhn+35sHJxJ9ilWi81kflbbFX8v/PRnNhaHdQIA
7qcO96F2CmSqe1izp/dc1R7KqNgh0QcxahSvoEmE64Jbg4BNRzFxeUEgCGNatCQyZTR6W3b3Qfed
/st/8MQzodn/M7LwKANs9NY4UqaFOnGrS+GmNKpNHX28/cAIl+IYMgkXMzhXOBxLUmaZBJPPlz9C
8HKcVIJdyJ9uWxG5Yh5kGvVzFYvk5PJ+REWptf1o5a7TMckUfvTyY+pUm7H8GCQ/b5sSLYj7Dlgd
4laH3u+lKSszEiv2tNxt/OTJt9WD0vv3UmCvAHfmr7+8gKSMc6IFX6Gz7E5ZHvKIZjdlrqwXwApk
6STZ9vfbSxEk33OWxUAkvVz+s/AqTh5JaEtItKaK371315jO1pGg2c3uwyLYgS4ox5WDLfCXFxbn
y3bmx+KYeDHmw7kDvFux9lz6QFZIJE2QHrfXJtgm5vZmTlAH/N7VFYI7OJXDmLZbI8FzHB0qRIdT
e+UhEy4HyuC51TZj2xbHTkvTYLIQkHNV/7ORFkfIFaMaXrK83/+H1YDfhisCbDVKQpffra1IUfPW
il1d+scywZ7Yn5vy620bosXMATszHzNf33Ig0MwRtbYrfW4ng7qFTQS9yZ0cF5t2XDl3puBw0w+F
G4baD02pP7yBZ8dAippuqtoqcR09rE+l2X4tUy/LoWuIQGghynSC2vc1TMKD5EaQE0qJcch5rLZe
UEh3zaQg4KXI8d5ppnpTFozQxMaUfWZmMjtWTib5m0QLyoMD9SwSLJX20HX+eLQnqdobhVHvLKjD
7iDpG1yvLrJN1ffDMZb0aMc2dy4jRP1zB1YQaeJe/ZknjfRoAooE0Vdrzg+5aPVhq2Z2u9PaVt1N
U9n/bvSo2mrF2P+qJjl891Mj+uHnuXOXe6HyYEDbv7PbpDsCs36PuoyKvzpaMHHmCH/ngX5o4PbY
dhKiiGqO4JXi0TZL4jD71WrZzIrIoKs/K73S+F3Tjrzed6bF+P9RhqM7zd5fni2TAlWm15wtb8x/
TYayb6rknz5QnlLkxW8fseuhUxB6FFxm3C7J89UZQ4J7KhOljd10ViCvg5pXh471tsoBL/TNg58P
j0Mlfx09+ymJpyNjsJ/lKF7JG0Urnqu0c81nVjZY5CBynFVyysy9C5zTHcLoTu4Iqo28vrMBk99e
8nX4MK/4X1vq5dc1htyjt0V/t50qxL+bnTndx1NzKKo3u2K4d81TXF8t7JFdURRUIWNd+vS+rSy9
LWiZpx0aoL7y1Knm8faShCbI4Dg2wAyuKtBKXDmNbXQAJ2Tugf+rRov3tgXRBgE+YvSaKRIilIVf
9aVKzY2OXgrsL68J+pxKFHub0Io+Vra18tAKbVEDpGAPzI9LcLlBvaw6aDZ7kRsxqHufVjCKVlY9
7DpryHaBUxYrZUDR15sZsUkWCIeueqxmW5pRDi26qw++dfAZEdy3qtevRK3XARECXzzeMIIxnkVw
fLmqPFH0OGwz2kSZCuT4k1F+t6eDQknOBxVye7eEtiyY4OjjcK+Nha26qczGaIKYikjafTTJircG
UXO+UTXPO8I0Zn2foLRfucTzvlwGSKzwzOriYjk8GIqXRjzwwXCXeqBNTa1VtqAl85X1CS0xlgLo
VsRi6yPIEdeRDyIk/5IN4NT6N9VcqUULbHDMoXKwmWVgpGlxCuUxlxnuKSO36NE2b+R/ijF5Vv12
Jf4SOWCabJwJeqKUdpbOfhjTelIRz3ABlI1PiSp9cBQjPVQ8WCBHefCtIf9eSYbxbHZ9Ryu9yWBs
T8yngpnlNe1KwVXg0ABuoIhHmXCZZGbSWNr9oIfuAJ6hG5AV7r3322dT4H4BZFOEnJPE6/rW2FdK
OUpO6CbaJ9MMdomsH4P6qYycnYKgb7FGJyPaR+JpZyaOAFa2LPIHhZl0mZXiTbzqLTWqF7SH7uBL
/Hx7WQKnxRy5zPtEhUZQRWNstm3AvriVV935nfw1yL17Byxv2OpfbpsSbhLsT6gmgTKkTHjpScrE
gqKs4AvCmpvvRkkjWo8SZ+WOrVmZF3wWEaZNV+W1bYXuZKGRKQ8nI/dXHL3IxMwXSPhK5fEqEyV7
jJoB0Re3m6RDBykaI0srmLjrsUQNlBAQABwvEwmA9C+XURX1mKB9GbiBUu7y1NnGtbKVYJXPk+HV
DCTm+NrhF3T3z74+vBfFWkYnut+0eJgMAIQgGGTlqibN2Ja+68fqq9GdiuZ7JrWwW/bxpmHWPdKM
Y9Yoe9SnD6avfIiV/7CT579gOec6GLJX6hm/oDb1k5x7713orLh+8Spn4UxiSXS9lhODZgjtEIMK
viulTvZFtaA9HUalu5PsRnqCt9E/6gZRdG554JccAvcAUhpA8ECAYq2q9rdviODOE81SFJ0be0if
LN6/vsjVSh6MwG2UU5J+Nspffr6SaF5PD2s2o+qk6AAFaSUvqfxz2NB5hLLQ5Y78pAb3I0CnPG5+
NWV7gFzqEVHydy1W203QQF5+e32CiwNvGcPDs9A2XG+LBMGO26yppS50IS33trE2ILSepGuNgTUr
89/PPEAT6VpW9FiBjW2jU0ZvVycQBI8BC5nnKqk5m2SelyZg7MwdC21CMtyyhvd7lMIPSOJUj9MU
xHdjoYyvDrTBO80a1jIfgcMGaYBwGyUdAr9lAbfUp8iB1j10pbJ9MIfmIbGnj2rfvfuj/reqOPNR
OTM1f4WzD+kN9HqzGlN0wLxN1wbFiwoP6taWo+Dv43ROBXMIdMPmCeHFB/VCxpaddgrdUTsm+fBi
a09K0m7Leo0DQPT5zg0tgj1NnvQqtzFUJe8ezNhS/dZkAxiytcK36C6Daaae/H8VQRcfj7JIoURj
Ebitofg7a/KL98E3+iezAkF2+1oJvRiIXGfGINAIWVZ5i7GoowKlU3esJUS/MjpwQ4zyo+U1QwGy
UNkEKJAMZrgjlO92RoTcWBHL5i+tb9e0qITrnl8tlELorS+vRpxFHWSStu+ag/2oJJBtdt4uSFYy
R+E2Wkx6q4QTpArO5dEM0iILkKAKXDlvfthRfhwn51dcUtJp6pVIV7ggiOmYwQDoA8T/0tRME2b0
dhS4CnjxfV+OxWtrlCgLMjm84h9FbmVOVWeU7gyyXjz6owRn+RiyjzAJDa91QlvAKE9GbY47f1DU
58ov9Z1WleNatDGf+kUKxPAjAKO5KjgXcC7X6CARBqPgENCkyU5F4EAOb2yaZNyMBZh16lyJhbSG
BQHsFsEKJGergzeiqnD7HIs2lTYRJHQgy2EdWnT7C6+yPNVOUndoj3nPUKuJktx4r/XRyoURGoJG
hfYHDhQSqsvlkkiOFYpEqZsE3bEuP8OLu1GaT9Bd3V6Q6OigjjKTAyvcT2PhA3w1lsYOATxXY8rP
oy5Hg1+im3Dbimg1UHFw/xF/m+d4FqsZ8goN2z51exDdlQGz//AtglArk37eNiRcjo1k6OzUZiHg
S0MeJd3KLOvEbZUWWdIqfcm15mtrxCsxisgONhgwIL8kyFpcgygcNGewGEdC0YPYS/PhWnPy45TW
77cXJHSc55YWG0T9t6scZUhcRSsPaBVsYKl46iV0QhPjPgzNnenLB2QFPkymsSmS8F3PlQ+3f4Mo
WpmzL04jVTB7WTXy66hm/nBKXPgQvoLOO8GIerht4k/6u7zegJfVP02tuaZ3uXEKbFDZGGap65TG
R72coL8Id33J8uJ8i28Db6DXG6sfnjSaDvHgPKR5dA+ObXf7hwg3lnhpZt+hlrT02nY0qakD+M/N
1bLZ1VIJ5YPNmGvwHwot1CypDs+tNZ7ExQWP0zgM25YL3g9x9DEzQv8A5YafbryW4dbbi5pP49XH
BaU7I+KomC6BL1XUml2m+mCCi+mnVTw4oBnT7EGbjH1fN/vbxoRf0KZaRWgG0cmy4Kw4fjMwLJVx
Wl7B22xQEE2stcGla8b4P/86bysPEZQOSzZWJiVQa0/rzG10aHecfHo1PPtohxECFt1Bh8Ks2Iwb
VHJ1dadO0jNEZ2gYBXc1gtArrnr2Kcuva4BOnhtwlHiWhIRw6hU9oE1gRQl4ImQ3m22gTcVBsTN7
Z1ldCsFyCTVQ5rwDnl1jphLt7TwczQwSJKFXxbQUHhk/U8rMtZPmzhmVL2UOncZIbLcf0DRhgHGN
J0S0wVR7SPjp1upXKVIk913s1SC/R+kpLWpkBz/r6re/P0QApR2HcAbdG3N+UM7ietQNpSBB+c+F
yeVYNumxl5WXKVkjNBJFM0xoo6gGfZhN3ezSTOgpREyOA75c+eJAz+75v+S62wTW59ZMN62y1qgV
eVK4l0lqKfUzzbp4ntLUhppTt2PXKhn3QWm8KKeV07hiYlmSoNYxxb5NnzsLmvR+HMrkRQ38fsWK
MEeH0Z8SGQUYLvniAeQWjZVc0VYywtT6MnpDeCeFUgqhX9ffDbEXH7umGh+pecYHJQr1Q9aOyVrr
RHQSLXIK7pwCTnX5CvsdA8GN2fEKSxO8idnnGOW/LBlWFiu64JQ5Z7wqldsr7aJEy5lvRuzL7fQn
G6A+eOdtR+UdlxJIT06EWpGy8h6KAqZzk4vz7xPhhLlD07jhRbDzYZtW92rubLTu7vZFEz6855YW
GznpDY2ztKETHlp3WRXfZbq5b9Po0IbGQ88M0yZBtM1mVsWRmn+yzNxltvSx9aKVAF90bileE+pA
G0jlQLu8ipZvoQ7ZE1HpA1RqSY+42bSyVpEJMCbU0HhvBSoqJZyURUpDFrhX8NH2Uu/RtpBYvv1F
RT4FIfn5tQW7DWLrciFdDnX4aDMrPCCTFPjvekSd4Dk3nhp4OS3p7bY1kfufZVl0OGrpcCyBDL48
+fWQ0mHTTDRSi865SxPnPoiTZz/WHp2kWwvlRWVfgED/Wpy/8plrdqTaMMyIbtsY1c9dkQbbTK4e
0AwGepK2j/CrHqTO3IwMIW5sS0fcrlkjKhFuJBOwNhMtlAeXIYbRaUzTKSVu1H9Tkx8Tct63v6rI
sQAW+p+BxbtgNHEjRRVfNUwhw0bI8L6Vkx+avoa+F11zkIC0ExEFmue1Lr9lMlAIDCT6er4sKRtj
at8U5AS1OPmmh8buP6yJ9gkMd1yxq5TFzgKrlaHBdkkDn61R/xjq6c7Ssp+3zQgP5JmZ+XqcHY94
sMfUrPl0hultAl9FIBJYny/t4zhDCuJw25pwo86sLR5URc6kwdBZ1EzTEzTBpghgSTdX0EK3rSA5
eLmmFg+YJhBYuhJT8cTp1WturfREhV7jfwsxlhOcRZVWDQpA+CatfRoCBQ2kclelhqsp3qvl9x9q
dQ3SLTx8UB4yesuQ9xUfLao8rZMHcEJ0hUpxwevufdm4G1rAQ1V2f3ufhKfizNbCu5eBTY8X7VLX
8pxoUwbDrqn0p26y72O8cDdOa5GWcHEGbROKGwb/vfDCqd0Uo1wBvgu6hwSASDFuK0ui7vAfCgHz
dM6MKGTgack5ZsUmIJ+AiK5yvsnSm1b86KJPt7+d0Nsxow68D2oX6paXpy/3taTz56U0qf8LGY19
Lhk/bpsQnD5Se0jb4dqn7LtMEMFNeLLEmz7P8d7zO1Q0ippqU/bGWz3Yz1YmfRojlCxuWxXEVRdW
5z08cxU5/TvT8sEa0MB6ATv2wFnd6kYLf/b0Wx2kbxJM9XmwBhcR3Ga4ueiMMhaJpOPye2aF0XeJ
HTPqaz9WRbyBMNikY3h7bYLzp5Pe/xmRBgO2HI8FK4ueQES7H0obAjifmYngbgx5I8s1PLDQFDgH
hSqeOY/kXn7GMB2KUkX4zbVmiqnM39Xqb3nwN4O6RmIkOiYzaaZN/ZW4f8kz6MVRJWdBG9IwyF0t
Me/khpmd0WFIo5D2ahQeo75eOf2i3WLfWRqlp+vi05RoHSWAInTVKDkNjvrY19V7P675C1FYAxgU
eCaJIOouS6hzavelhSr54ErGfWwYh0J/GdRtXdlQRT50zke/+jzBtKrpK8+ywDPCKEMaTT+VbHcZ
96aZU/RRrPVg2JKN0f9ItMdUuu+zu8Jf8cGC3bNUqD1xIySZVxzWVtppmez7PUB7V2ofxwhyu+mr
Wp3K8R85L7e3L4Bg37BGU4JBd1zwskCjpei5dZLWuakTPEuReaoz4z1suv1tMwLnyKkAvkoMBSGx
uojUhtKYDKlrOjdJus0YfHLWUESCr3ZhYF7nmZOKPDv1rakHKZt/lHuIO5KGk/5iysnezh6LbI2I
QHAeLuwtnGLjNUFvmEPnOpK1GVXSL95GfsEhbk6M2N/+eoJNAus1o+eA+MOEslic7yAMYJd552r9
i9Kku3L65KtrFQmBf4JonH4RpNHadbtNTRny0Su1dT1z1+WMX+jGZq5xjvYa94FgkgfydPrBUNVR
XLmasB/jJFWUVG1cW++AriH5V37OvO+e+qlP3uNq8ym4IzWxTsEvyd4G5gHAiuHf3f6m18vlrYbC
ZubHpD6pLDawqJ2A8mfQuDq/IdHvo2A/NejnrASMV1vH0wnDEUulGQ3v0Hxuz86lSXc/VZ0Gib8q
lw8oGOQbqO30p4L0esVxXN0xTM3ceMArGZGDNf7S1Ognge6XhXQKrTbYt0qXPyaZtEZRJloQcSg8
D0ADqb4vnrEujeO2J3t07XZwgbU8Wr12VOrkb488i7EZLWCwf6ZgWJoJURpN+1D1ToRuJ6frX6hn
bpzMWHF/V6dgNgNluzEj8tSrnkmhFpaUapJ30oYKR9FvjSZ8AZi+naJs5cBdeQxMMW70h9iNCO6K
z6ZKdK+LHd/Nskz+kDjJb9TwtF056OPGDkya6Z6zNnIqOhIEvAAaweVRep5Du7PTp9NjNkul8t1o
HOy901nmbvIzb/+XV2leGQoyCMiYNH+Xb6OjhGPcWIbvOupvs/ueN18K+euQff9rK7BjgCAHKQNp
yhKZmSBUEDV2EgA3mocRtk0DJsfId020FqldvSVz3Hlmaf6qZ1+tDad4kEGmuDWqMIBz3E4do43R
gVszwkOkWh/SQv15e3XXDcTZKKUoQHJwDtIXvTRa2JNSq5Xlu80QA/dxzBkYZxb7WpeMD6Gk9pt6
LKJtqGSMPcpIJOczF3eSQK3aJmGV/G1gPP8cRjsZi4Bh7AoI4kRxlgZy7bu5Awo3e2PIc6PpXzTn
9+11C9wJIBqaziDnQDMvE0ClGVVlQBjQVUwPxvQwVY5QrvjbrAibw21TV3nMvKQzU4sv3CS26XTF
6LvTCDfuOGbbfEqQoCV2zA1lO6HcOk1I1XbVSvNeeJ5syvA8r5ADLE9uGhWj2uuSdIoNSIensPhN
2jNnHK9A0D/BY/zVpiO+soHCD0vZn6oVClzkvZfnaSijLO31wndDrTymfQHivtx5qPDe/qgCBzqL
EOhgSyEmvAKaFLmW6qUZ+G4Cjns7jbXyEo8ILLXlOMKxHNrH2/ZEmzgXQkgKAThSTb1cllMOskf9
w3ctK4LfFv4KMKNj/tK1z9Kwj8p9pjCbqAx5f3fbsOh7Qsn5h/cOooAlZCFj7lENEsV3tcw7BmMY
b0oT1mLd/w8fdO5oz7BmxASWABrCAioMsR+4JSLIpf+jtp4dA7Wnj7eXI3gZWMy/ZubX6szHNUSA
0lBIPOOBhKZtEn9D32rlcRV+srkEPX8uivkLsEBiy73W2QC4GrvZT9ZzRSM7bdcAf8KVnFlZpBZl
mbTtSDvb1fJqPMVTldxnNg3t299rbS2Lc1d7ylR0o8dafLhFRxRmu5zAsSG7vm1IvByanLhe6mHL
hExnLJBkad7/wXF72TgqQb3ij0RrYTSUHg7YYAijF2spYyuaanCzJ5v4Z6PUWboP+vHVGlR55QSI
FkMH1Tb/rIX88vKUIS1jB5AqeKfEDz7AO3UafXXFIQgXw7TGPPdFV3+5mKCdDF9qcu+UVqOzq/Xx
Z6+N/iPjYGvylCJXR8hrzUj9meZ6cWXiGUOuFoF3qusEEn+1Mo45IpQjznVrJra98lyJFsYzT7+b
LjSv8GKXqiHptLbCs1bDoUlL2FbuOmoBt0+byAgoHoaI0NKB+WTxJo7E3uDofN9t40zdpl5d7vXB
HDZGm9n7/z9TiwfJGqXY8PLQd2UcjZUAh/8l5/e3bYjOG6/srIqCVgmYr8vzVnSakU6FyayuI2+j
Ntzma/rPokNwbmFxCEy/UlR/4C2f4sPQK9twKvbIPWy1YcUPiHaG+wlNwZw5Xj2sfWt0CFgbZCaF
tPMm9SVp3vNwDaAz7+8FKIYAgSka8E0kwkR78684ewZaltCEYUZokhWIfyBnZx59C6GdcZRqFhiM
xyTsehAQvZ2utJKFKyRrgBF6lqpYvqhxhAhsX8XSqbBMkJq57D0kUa7dpbWXrNwl0a7N/D4znRWh
w5IaHyXHIuuKSToZg7Hr5c866VYYf+G4/P19Iim2qd+RVjJ6uHjy1EkZmBCBeWFkCluaxq03aa95
//P2MZ8P2WLXLqwsnrweKL086pIFwk/7lDrpIUcvMHTyZOunPST//cqqhPZgsaBzAr/EFR6mlIF/
V2ZunzzDOzgtFOFdvMlm7D7i2fdqQ6Xo9gIF95j4Dj4eSAqB8S5HEwxL0rKAwPxkRf230Ul38lj+
c9uE4PTh2RhDnSd26DEs3GvJ/WrsKbdOlvesBh+g/OnKFXSU6LMxUjs/S5Ryryr+tddPY5RFzsmU
8miTJcqLFDDj0erpP4bldeRTa4Svf6pWy5NxbnL+sGf3uVa1EpaO0Dn1bX+UkvroG/k+SO2XnraQ
EtDzj+xjEDWf2q5+ladh3xfJmzkGT5Ga3BtQATNnsBIDXGOQ0Dlg2FEBLwLdHwdo8ZuGYNIgq8GT
9f6HQgrdPo33UZc+NN60G7ril+Lz48qs32mBtnJTBP5NNci88G8WL9zSxwyY8hg+dU4aEKSjbnrN
tlGT4hhUPjPOKZLEBSKrzA6uMdlcNyrmVfMvgyDDOgIjl6uOkti2TU9yTigw6U8TOfrdUKfycwiH
6VNXGhEyM3HwBKF28ZbCL7Bv6K7cA/H5dfucXxdb5x+C5ATnkNI73u/yhwymFTZhFXsnM4REo4pr
feNPBQKy0ajchVbcfU3LJN6Yvde+VnVQPWUVk6gZNGIfvVrNUY2Ksq1XDOVRYRsH8mWpfGaYLv58
+4cKt+rsdy4uZKsUQM9DzzlRnQ4glCrGTc5b/t6MTHgVjRkc+1o2dk6Qr+2VyBWcf6HFpVFKeO7L
NvRODZzWdvCQMCUhxbvby5v/kaubyZYTm0DIC5bxchtiC53NPvCdU6XpBweF8SFcy8XF6/ifiSVM
pS/8NiNasE/9FH9KaQYrSC70/WrQILIDdRJxPcSrVLfnv585may3JdNsAufU+W+gzjeUMA9+++vv
vxeemTFseqXXolKR2urJpODJMhT/tHhm5X67bUF04OAT41aQbKGYs3irLSfLjCpxbCZCLdg+ik3k
fFXanyDL9xyyrRXub9sTfjYyFFAjaBBczWRGju55US87p8TWjT1D2QURQgUKzIqSNZ87X5blaQM/
9z9bi0uPSKVfVErvnAbd/mUEzhPzb8+6MyJiVNDqMNy+hvLcUzd9Lt/NOoJjp54GS/37uGueu8D/
KEg5ksZcnpQuqOGqH0c2Ec6YaqMnmvEjJ9LbKGY2fZuUaE0K/s+zfbVwxtCpDpnzRM4CA5T5YRNH
kCyd6tbq78FJfJoKVdmCfE2euzjJ93Idj7uqNI13pCG1+wRiS2bqwLx2TP2fwqDLZnmm7i6Y0vao
ozZ0qLW22xqZ02+dxtAPfRx4u7wr1SecZb6hoRbc3T4oorhhbsJBdTgPUi2jn6iRxqaaLO8Ua9FR
M+8M486Qyz1iA4zArbglQWTMu/yvrfmSnN1lpUeth16Yd/Jzq3izlcS7a0c/+GkHebMtunJtxkFU
51YtSE3sGS0wS85fGrTrQQGNqHsnKfTHD2bexE+jBeNrz2O61argWzd55rM0GtbJtjL7+yjJsr9J
ZaVz4TBYm4EV+QDCM5BB8EvS/Fw8OpOdR41RBtIpkPKvpYfcV5Gh3A53Jlw8myotfofeGpRAaJNi
twngaX52Fi+B1alZUzR88l56Cqpdq/9TlOlW6ojkv5XyXxNb8vwz3ytTBibHgjnx8nsXVHZ8y+Mw
adNpUn9EXbSx1f/yuNl0BE2Ej9F0thcvKFNcBW9N5J2CQftth9YrVbiVgyrynucm5r+fHdSy7yMv
9TExKq+O8eD3R7093b53aybme3lmwm+1MLIs3zvR/Xnwa+/rlMkvlmyv5L3C0BCBvBnXNLNOLUPD
ls2HgKDwTlWWvQR6sSmhneuG4QMvFer2Oc0tv6l+ttOw89t6mxTKyssncjBnP8BcOMmhMCRwY/yA
NCMv8cvHITOe+kz7kPjDDjXkteKpKPaZx0GhJgQ5fsXXETvAF3IUoBBrsQ4J+OrRXJPqEl0q8E4k
GDP/Dpnq5d5NcHqipGJjIjQTItpIe6eyph5kq1Ee/DZu7sg2o11XAii7fWrm67p8cRgP44YRSoB0
XljWEitKA5voMeuiz5SHXD3SdsUAXifO986YqlvJmjZZvYbEF3luyqqUNZhKc65mXOtGmzSrnait
xmN3l0gaTot3jOFsSd5WXl39h7ecOIwBDgopJgXDyy+sNHjuKCSNC7WPfvg7cF4S/2NVvN/+mqKj
6SCSAvKJTgd6EpdWrE6JkqRX7RNNwb2CI+7z1z5/j8p0oygrhFTCi8hYClECA9mUwRZbVw2WxlM7
R4Cyf5/Hyk4NmwfAe+91Lr3ZTv+o6OmbEnfmLm/Uz3K2NhQmOjrn9hdRWlVrScO5sk9dU2wS+z2d
jk5lbbrupUBdOejdfvx5+/P+If5YnlbmsucBQzJCQuvL7+uxgWGTJfZJkssQKeAKtI+fT+EbMiH6
T0dNvVcl6sgHi9ALnhtrnI515UWUSOIWndrgczf2MZx0WvlqkrruuyKaXtPAY4YiCf7J4Ww6IpZQ
EWf2wwqURng0gPzNECXADMv6e1c6SHZbvn0y2vJABezYe+i95kedcT5A8pvbX0rks3jKQOHDQg6f
8uK9CXKtVLoks0+lo917Vf3ONMOP2yZEN/jcxPz3s/emVhEjK63QPulesWFwgXBwq3uPzfDxth3R
u+YQa6GaYppzBe/Sjt/CZw7PAHYkK9ompiEdqygb9oUjJfe3TQn3CAwDfA1sEGCXS1OR1jUS5QP7
pBb1c9GmBwKshy4J3qYxue+GNdq/67EoohumAhnlgvED4qmFPQPNKiNsKtx+O8a/Rqpq29xCOWoz
yL10VBpHfZjIiSc6qcw1AMFiL6PONDdlxNRgUBcI92qJvOJYhB+ctieoMoOfZixcZSLltdmZFP4m
VT/AnHEwi121NlIk8l6g5hnhpe7CaOmyQVTkmVork0OcrAyvRhT81JgUMRMYQ0MJjmFaoFZa72Ei
eisz7Smf1iCXosIerQNYM0jSIQFfykupXTyURW5ShjbtjaU9a0m0rZsPzEzTIO0OpcGEbWZtZWvl
xRXcmwu7C7c5qYNfSAmsi7k1fnfy8XOh2HcDCoKb5v+Q9mU9cupctL8ICYyZXoEaegzVU9J5QRnB
BoPNDL/+LnJ1v9NFoULJ1Xk5UkvZhYftPay9lsm3mIZW9hKVM4A2MLMLHMVygnKq7BEzCqjoy0Q+
W5B4Hi299mtdHK/fnNWPQt4KhceZ52EZkwEqMZSjg5o+NPvsm5SPlT+lUxxSp3/zBm5vXFSyEjAB
daNjqmlmr7hgb0oUaZ3WEXAKQEG+WFaafMpJazw5wjR+s8lrwpld/nOjwJA+lYRUPoiz2AOKjNje
rjaqG9ky98FlZh9y5iQ3KtXbQGp178uKtkGi9MFvqswJ0rrq71NrMk4DrSCVJ5o6cLzY+6IKhILI
7HIsJzN219dzxRP9GfTA2Dm6w5ekowgxtIZRN2p7/ITujk69P1BQV/+G0tp1U2tHZBbmnPkLoepm
z3//4Mc9c0qE3WRuxDpoayks1C5z/t6HQ4EII8no26OvtLzsJd70WGFSPXKhzJN4w16oT1btbjx6
q4s2s/jZc838gka10uMWsijcRbJY+X1Kj3FCH4HR3KcZ03zD0TYO/aoPmyF9s7ADOrbLN31yGa1B
KTnX4LSvHTOfbSbvhkycxolA70OkeERiX6+0HeP0KfeKjZhi5ZWHHsJ/9udb8mHrsiLOdAZSnmho
2tsuS+4ay9kYPVq72MArzrw/wNhfsDr0STNVBi5UFNcFudU8Uj0PZYtxeTtzb8x0oBtrunoaMWeK
WVN4LCCzzj9pFBCTVEShAmY+8PqR0xMX364f+NVV+2BiEbjERhGXGMNAAVgHPhz00+lGirxqAKBV
E6hSMAssnS4jXUeNFG0bQ3+0MgAeky2h6pXQG4kMYDaA2KyQcBJ3Ik2pEHrn+qOI3wjYTMDOp6DV
OpZf+ul7u3UM1vwtOpogS0DDe4WFU/NKfRCICQou9qhj3BNN3JbCHXyzgo5Ck8XWTkN76u936qPV
eaE/nG+vKlJRa+g6DMJ4garXl1aiZnndxupSgjYd1M6A5lpLrsEippwJQGYiOrVBFvcQb+K+Nr2L
5tTSp7bm4Tj8g8cl4LUAl8Ys9bzsdKim7gHB1d0o4fy71xrPle5NfhpvETGv+UNENqAsgM4NuMHm
v39YPkswKjNgF6KeyR+mJW+KLksDx7R/GRwtw1hS/XB9MVePyUxoOA/4zTXCc4sSWRvOZodWuxMP
QGw3Y+jFLtuZKReBDhbeXYKgKxxprHbXLa/4KfCaQJEesx9zarhIhoGvN8HUkDhR1w0H8Lf6g2Ht
igF45A2HuOKgMOHgIHBFbwDB68LnVmhJ9xMnVkStPlJm9tJr1UuTb01eXHLPAPKOahPG+tDguXwy
NQiVSJn0NDImoT8O8eS9u0Ve+w1V3czqnoZOb1f3boGX2xSFDmy14R2gb8UObuvCGVRmcVCePdx7
/eb80NoiIEsC8AXwrnks4Hyf0QFS+uQ0NEp691lT+tECNT9EAOKtCYeVIwyJnhnnh4mymQ7g3JDI
dS5ju6CRCQFiGPEtgNcqRCoGOzhkS7tr7RCBfANYB5Sk0PNZHKIph/qiGAWNiBaRqghNjFS69HUi
z9cP68o1QV6F2iuoymakyOJium5R0yRVVkS859QRPtEfJv01o/eldtdq79eNre0V8jgorIGj8xLH
KtOstJWXW5GV9F2gzUBqi7XgvFLOPwAmkcr+Z2qR2rixbhNMsFsRH56pfII48YazXj0OM9v2XCe9
9GgoYXZuX3k06nMXWD93ZGEu9fGGOwbEkjrLuZ9xNxtObdWoNweUGEiFb1mcQVvkrQsmNtx4nYRx
nuwyukNoft8UTynfeBrWTsYsoYoGCwJyYO7Pz7uFwkOR1a4VFaT4TVMZFE5x01XGG3Wbb2NfvMSK
bOk6rx0QhK8Y0ANDJ3guFqcRyh1j7wmcRkxBB0pEBjmaThFeP4UrMRFKj+gX4AlAiL7E0haxKJJe
WRQTmo+yY769pbK28o7DAGZB0ZgA28AF+5/BKmdCuTlqQdQxCs3XmBN29e/OeewKtOWSgzd8uf5N
ZO40LMqRyJmQW8/ww3lM7ny3JGvrVoCFNoKwdPNpGrr0lqWZfaAG+CktifqvbQNzMvFJD6bOru8q
t60fq3IkQZrxX9KRQ5RhlNpO9yVa+AgUY+cg+xrofAECSB/wcwzIX//RqxsxE9TMdUjjojJIO16g
Bwwflyjuc4HKI4UMyoaRtSszt8zn8iNip+VMFdFLojmqpdGkfx4Jbqrj+Z36TirAFIxu436ufREA
EOBGA0oNQ3CL81vnqUg0wqxIk+y1gqZ7rm9hbNYeho8mFo9+mg56o9UxjbKKTL7XafvUhgNAILBL
OrFxVdYqU4B0gDMAw/Ym8DaLZ8g0tTxOUPOIkjqxg3LMQ1Nr7lJe7PrW/Krl5gMTakcK9tZOxUbu
svqlcAUI1PDk4qYujvQkNKOvdNgumyqsqqHeaZiOi0pq9HsrH9WGw1tzPsjU9blABbUQd7F50qJN
k8vJQUXf8NvEPPQjAZRl2Dgja8gKPBkYlUXBCJydZGHHmKDHQznWNBdWbkHvkYtITaP9CbrclM/9
AvOgNL2FZJJOv9SxzkPPFrHfO6kWKF3kB8g/p3snc/ogA0w2pGCo+2JXFT+N7YBSYRlnt+UIfaJE
AYpsghr7vczT+Ob67V3bHgABERIhxgLt9aL3yQGATI28diNPaac0tp9jSx4ToHQ52Wq2bJlanELH
jLU0ExIoVlFiUs8KJ1dC6x0J0vj9Hz4Koclc7CJ4ZRcP7Fh0CsBPVIdabt0qzEfqzq5trIch0TaC
97XnFUne/yzN3/whIwLzs6kPEJqK6uZbURh+5/1w6RBiZMU36588313/sDXP9NHc4tC5cVqygqJd
ldsEDGezgz9et7B6ff77oCVVMCCjnZOmsCC918H6qjPqO/lWM2kN9QKmzf8t27JULlTlVvUIBLVZ
D3ip5Cul0xfuVvcdaGB1t3mmrvolY+0AYaYdlK8eSrJFwbD+ofDxeGaByVpWEHPwTzYuGRwUsr1H
rpxD4iXvsv9rXW9kXRhZ+Z+ZeUc/HJAkS00K1Bfq2OB4yDzygxreHliIjXO4+jVQE/pTqTQvJpsN
b5DE1VonYsnnkn2Vye+cbXRxVq8vatx/RGfRZFqcPZ46hZ126Dem2oNVYgDHAnSGv5D85foJXCuC
YvLiP0OLFyOTbYNJTZT+47EKVT0ErhsHdfdJQQCTjJ9BCNu0jl+D3mzcksVevV8IMay5LYhTsXBR
Zo459yRxsIyx8y559xn6SBtXeP3z0EH5U5BEf8M8PxFWnUrDzIkdJfp7kqSDr0nVBBCOyH2b1btM
N+Hsm5MotZsOKmQDwKvXF3gtsEXugfl01CwBX1l8ZCz1woGSnhP1RIeIpN7J741Gi89l4/RPmqe3
34op6Xd8rBuf8XjaCAhWCxG4EDPuE1peF9XMHE0QwoV0ImOwb9MyOwDlEDZxGxikevEc5zCm4w+Z
8J/mUN8Arn3ieXfrig5z592taN3f15dj9Vxj1vlPcXVGoJ3vR98nU9uVsY10VuSRUdvuJ53X41Od
evSQEPkPKIc/+qeYx4LXucDYYZK8yIEItCMCsiiwvklAgGjr86J7mrpJ342k3CdGe0yHf8A5QZwE
gCPAKEGcvhxATTyX6dWEklZTfG3oD7SkbUAHbO84WhvuaG3wAqZAi43EaR6cXyQyepxPU94aduTk
UkhfaMwNjbECapPV8tuUqjd4/8wnSq93farnt2BkzO97q5antu+6m4an41ExUwajNto7ldun67u+
5jA//MBl3GOnXLNJi10YTX7blIjSitqX9t+PlmKDjRllYCNPXeZzeU31ODXhlkHI87Wm8W1sl19i
UNZc/5jZ9S7TRrgT4Aw8EIReSEPkaILZmo23zAMBhKglxgXGx8qOfxhF/8Ws5Ba6bM1NfrRHzq+M
03hWow0GYvpJDyFH/xirrcLv6v4AE4vnBrBltPPOTXSjyUarwK2Umevb5TfbUAGhh+vrtnb1wdGB
4wkeS+hMLjwhzcCmmrAauYK8KSHKMxTVUXENfLVbQJDVz8HUC74H478X9ANiavpRWD169ObwQ46o
BE7OM6rBGx+0YWZJzw6OPD6oCmYMOkaKsiPy251pbz3Rq/uP0Zk/3aJZgOF8c1iRDRXDLHtkxMOv
JC/vSU43OpGrR3pmNplJ1C6nIRPkCAmSIYTwngiyyfTBKixTAFnc5JZiIOf6QVhZNzyIJmpVEEhE
T2r+NR+iNLDrGIacw3iRP+dF75MOGd0WQnHLyCKu0ZOs7XKO6jpJxYFOh7FD29rbiN9XtgawYOSj
KC8iWF86XmEXLqklUDCe3r2C4w4KBOkWA+KGjaXvjBOMdVYTACdDET8nzXjvZtPr9Q1ZiVEwU+4g
eEakBBjpwsMo6DNLQxR21MlyD7W+u67un4ZChJ0JNLw7fQNo+x2TURvv1sqpgyeY0Ts2/PYFCoQZ
mGqvIVYciV6/QdJHfcysPRhjuzfT5mhOcgNivfZOzq4HXHqztCS6TecHT6WZ3mpuaUexIE+UfAYY
I7m38ylUjp0+xXqS3jZ5Clyf12KCWxiRENk+hjzpLqW5/m0oyn4PqPQW8GHtqKJPituASw4R4MUF
J1WrJEGfJiL2nRa/D5AcN9OtYYPVxYbCpQWFlRkrv4gRUm6CO6gBC4IBHNGMOztMev46Fc4bduHW
asyNq7F2poAPRsF9LiRimOp8rUdlaRwBlhXVuWh8xHkhm+p3ACx3xR8dTe2X4WYWJg+2ooCVZwbh
7n+GF6vp9R7SXDKiBg/Goj5rg84Cnxz50btxeP3arN1MYHtw83GUMI62+ES7Jk03tr0ZUadygxoN
zIMFMqoN4aa170FS66DljBbpxUIabtsbeVeSSFqxP5jOjSsIiDu1OoR323I2s1dcxDao4gCZO8tw
zS/O+a5xNHoHoJJJVI9mAjQCKNZN57Nqy3ewoJp+bkNgrELCcH0h187KTIeOSjOw0JccRRlNBpoN
Jjrq8k7p/c6VgCmY/BvYIfsAythfTE8z/TYHL/B1y2tbiDbeDHxzUChfegSA3DKMAyRmpLftSyq8
u2wSG15n7XYjwYbE8UxOCpn38yUtGOQVUjc1o6I+gvjJj7WwTd+vf8bats0MwyiPzjoLy3cIAx0o
znolRXklKZlv9OKHgIazTwq7+E1A6nXMMf4ZxiWoY65bXv06uC2cFyDZL97yoqwtU+qaiVRu6L5K
txreXGi+hpL0WxyRq6b+NInQJcDU/MKD5ZM9EkdTNIqz8oG54pgZ6W1c8o3Ky7oZ7BMAOtAzWl4B
gzt1OdgVmh/Vgxpv2/iba7z+w6KBARLRNpAWgAmcHwlXK1hdcs+MurJ6s2h/9Fj8U7Xu/5+ZP42K
D3HWhKJs3Fe2GQlI1oYlgSLTCA1upIbpllzz2uuCLtn/+6I/JcgPpmoja5k+JoA7MFsRH+mEdhRO
SXdj3WaBLtCH6M1hK7lf2yoAtEC5ggIW4o/57x+synZkdBA6Gv5T/qWP1aOZi50FHq6/366PZhbZ
kW0kIrVKk0ajJtRLxigLLSG0934y2i1TcxK0dMDAxCJ/hauAgOoiSRoMXZhmmlgRqhrU7xjt9jVn
daAcK299lvDyXkzjuC8LVYZuHduBlNoQ1GB3RFQzAiGQNdmxAbHkbkgMq/V7Xc8PdTuUASn1+tYF
P5rP7ab3J6dlt3apThwwahRhqgxMP1Z8TIAO2uuY/gzHsvVFJvEO2AbcVmX/sJnbJ+ggNPoTXj9o
KvV9G/QpNO81QYjPSv2rpenaFwR8ZKelY31fjwN6lKhzA4tOgbNFLczwM0s3n604MXzOUhbSomtu
Kqtke72Lt7L1tecTdxl1ETSvrYvOdanYUNMGmANP90LTxCQPJHW0EdD7bEvpd+0SIFFHk+qPluPS
C+fcm3juwHOUXXMP/FEkyzgBVZf1qehcqNtYW8N8a68XElwUUAHFh4L54vy3tEnqVqNmhFzrm+OM
e2Qff1+5mSm0/mdicfY9lsRdl5t4vQwjHA3ryRuMYwWp0etXbO0Bm2f6ka2D1hW4rPObPJXZoBWt
Y0YgzXhrDHk7VdPBFhRIgxTSjZih8/NsC3OwsnxgAkY7EZYReSxrkSD1hGyyLc1otN2gd5lfxWwj
vlg5fQgudAu0PBArhhM5/65yiFutHFwzsl3vR0Ia/bk1hdwJqdEd7Q17I1Zc/SIUetGbQAx3wUfW
N3U3tB2AXY7JdzGxQtVtRDOrH/TBwvwLPrjcHhp/Xp/DQpvGT4XlHVstvataSCu1xV8rrOBlRMwE
ACTQVjgVi25pZo8I4Qlii5HH3xIbfd+hl5/dARf4+umb78nC6aJ/jbMHsmTo8SzxDqCn6qs8js2o
b+QvLTZS353M1Bek+idL2GtcVtxZzIqeLx/YY1sKEV0a0bp5ozzbuaJAz9zdSL7+SEosv2gm/0Fj
BZTMF1h6SqaqYXZPomaA9N2oi/EOU2rWznXrNmKNZYVF2eq+V0/mk8nq9sXSh9E38VpDuqriIMW2
HYVEuNHce2jPsCNnM00Li7s9sZrhS+4OdjDw2r03ZYW+gauB+dwkWWAksXzGemZ3YoLHoKy2gtFU
6bHpYsxaQEVU7ElMi7s4QwnVdyRmdJyU2kdom1SfMFKV33lJnIZjdpya9qYCZNJNQjcPge09JEMe
DqA904IhicPCdu94ougDXg1kskJWoY75lacUxHZBqenVneF21gmDCslvPJTuzvJ4va94P+2r0WX7
oitrIB/1PpA9nsfWViwASMj5PZYOg1wgJz6RrRZSWg87M3bzPWpI7GlgpnnrxaQKm07fkp9au16o
8M3z8iB6A7j3/HyIhJpMIuOMQLXrV8aT6z6I4muWvVw/8FtmFgFoPKppMEeY6YzKt8iT6TwOcLFG
km7crJUn0QMSc6ZbABwO6c/592BytXBSJknEQSQ3KnEoW+MoXUzolJPyZWwdrn/YmgOEviJY1aE7
aFy0l6B+zJRVmATD5U04WOyx5nyjVrrWUZt1TkGGDylcvPSLVxcjdXXTqtqIRmZbL/HgJTunLPXX
fKj6sJR29gZhRDvUJZUvnTYmN4UkY8BJG4dCIASqUla9Fkr3HjAHxV6vL8DagmO6yEN5HUEWXp7z
Ba+mzkx6PhlRamYH5gk31En7QOJq8LkUd021WTJYW3JQzoHjCli6eR783KIrAOnTKuS3doE+sfM9
zUjw99+EYUMoV9oI9i+G3IXjNZRBUznShoiXX43EDSS6pRO9bfst2tg19BaUev4ztohEqr4YRnRs
CYQUoFamjSDl1xSJ8WUWASR+1PdWUxTHko8SVS0AuQwT+nfXP3htSdHHmucMDaAul+9RZ1MpElKa
wLmo363ZfWrLLUaLtXMC/BFYrzEpCiWExa5NShgDpN0J8oz4OLqh1J1jWbyO1UnTt1AZ62uKfhyy
aVQ3wXVyfkTKbgT1UC7MSJJmhyD5BZNHe4yoHtAzPBpt94mDyZjaIgnQpN5wdWtTujCL/jtYOZHS
W4sNHZo6s1mJCNZUWQWxFnrXpO6B4JHnIKae6szyjUwCdOpq72SwbD/1kgMSrcEX8yDC9Z1dXwpA
2dD5wGD3hRwlSds2nfC0RnZ2W6HbHVtwg8l3AFDDGIx0xMjCVD4w/ft1u2sOn6KEjGllUA2ApOJ8
B4wy86gGGFNk89b2eybooRkNMAvpmuYrt9ki3ZiPzzL+QM4AykuKghSu07k9JZypKiZCUPSywhTq
JCLRgy7bXf+qNSsArIPPDB3fywG+MZGCDLGwoib9Dh2qAMRgoTFtPCnzE7X8FOi/zpeEANO9XDpH
VkkKhKMVpfw1lbu03oF1NeN9wAbwF8smdNutKuzabqF7qGOYAS784tXEC8aGwevwXTqyb6ZQM0/N
49Tzd43mG8/Zmq/5YGvZxAQmgY/I1K0o0w3wTrEdUOobuzTfsOUKgitkrrOC9QRZ3vlhqAdH5cKd
UBzqC/tTUzgYhgUk1/KJNrUSgkbtj6STxXGK9ckXo50ErOe3mfXQmxQsCz20KwJbCesRir8YzCRd
TAPkIZXyy9HgkQUli0816pA7jDaiHsJG4Ho6s2r82ECkjSfX/jHqTnozpR1O4jhmbD8Otv1F6pgZ
T4Q3BhYdy11nKvIkO975CZFV7ztl/OjBO8hWBkly0JpD7ujtrxRKCCcysZ/EqpK3tDCKndUN4POX
kHt18zG/Q9CQ+f2EZhEZps738HYd9ZjnG3d67fRjxB+ofAQjKJwv7pjgrdcrMqAsNSWWn5MhB4Bo
DHUz3bgBa8cRj5CNEjaaR6hwnO+fJhGsWajQRx5mzp7MHDoUXR/zb1OSJC+qmv5h2ABdFTwV+A/T
aMukGUPe1mhQSK+ADAQ63Y1b7fq+KjdypLWvAjvm3O7AeNJFyQExFAj8AfGItATzxhpNHzAAcNCT
9h7V+vD6FVi1hQolQns8RfC/5ytoDiN4eVDDjLTOrQIUI8QtM+LqMOUdKnEE1KN/X7ZBMcUEWbiB
T7goBPDO6IeCDhZQfW5Y1RpgCfYNB7Xy9e9aO4Jz8QSfBf2FizRz1MBjWEmUbaqMf9UY/6JMgKuG
xtw4gbOHOPcgBpoLQI0h2p4lCBbrZ2hD0+c5ph5yM3FuvBbNoBRt4nECxDtv3OGODX0bVrK3dtc/
cAU/CMtob6CCgx9w4YotO1cA2nMLhe3uUOo06JXmx5WDV7Nu7gXkh3ADdR8sH15gdMV3bfp7GkNY
xklEeQLz1BcAPmDvtZb3No30St6YeMV9SATuq0I8x6rZ+NzL/Zz7bxiUQisJWKAlYy2mnlMqUvSR
BrMPZml6nhh7b9rS5L58Us/MeIvCDhM6hqQmSQFuzRvnoKxYgJ/XKN6GtCBRwkiGmnPesJuplONv
pxjS141tXf1QROyIiDDydhlhC67+71RdTF7a5g3TU4AfYsrItxMRCKiHQJ3ZZyhQcDzynbFv7dR/
5FtM0yvHGoBoDE9YLoCh1nJ6olQWCLwcsGgxvHC5+X06al/BqglFMHDGdFu5+Mo3Y9wTcBUcIlBo
Ld2qVhVWTjIMzicqDmV8KFy572NtwyXMkeTiquJRgnjgnINjxnRxVd2mwOCr24qTy7obDEUH1IhY
fkIUF+jTfmMb53/smrFFbG/0PdWMphGntvyBlfZrQBtM9cDG5NZGgzDJUcXrRjlXqvy687bmGde8
AzBmWEzQG6GOvNRNGigXpWwg0qSrvRW/EvfeUoBrH2cSoCa9kXRnsQe6JQOwusRzkZygwIf3f97o
DzVYSF6ZLYHCzolrD509BXHxArmBow6inyHZwOisHBpcDyC1QJRPLxFOVYWyNhtcbCCw00YDGZUG
b+X79X1cM4Ky6xwdgqgPrfLzD5LMqkaOwZ4TIFsh719djNohPLxuZG3VPhqZ3+gPq6ZcMWTxSHPw
mrVBmf2sBw+B3g/GD7a78T2r5+Kjrfm3fLCljx6k8BhsuZNCQ03faaiFYrzdH8E4nrbjvnHbbyRR
YeKNkZajEfb/962LiNsBvtej3M5PY82CDMIdVXMvq0OijpRv3MHL0AZE+ZS6DlR2cA2WT0bOgG4g
vZmDXwelWvOxcoLe2Fv2hpnLNOXMzPLJELlRGnj2cURS4ntc+Q3ZSIRWDyGk+CCegOb/RcrKiJaK
VBGs2fC1McEi5X4n+kZ/ZsUGpjYx7Dj3I2cz5+fCrFWJgcM8P3WFDCAiFRTTi5f+NYBhljn9z8ji
NgEXq+uAfOSnsnzM2M+B3JZbXaC1Aw4bKKmAIBDCaUtwe5WDUTlTEtuBNMtqv5TxbZPcFciAWvu7
7bw3+lHTQz3dXT/XKw8mnksEYujTIIxeEhc0rmR1PIJYHDkOGW8celP33ypPhgw44nraSLBWwhRY
mwP2WdsHil/nu4WKbS1yBwsJnv2jUXyl/M3DdLLsflrF55zfFvG/HI8PBhc7N4xuh2Y8z08gBd9J
+a2ubwooT15fw7UziCqqhY7xHAjYCz+YeXJue3bZyRo+d+m7Vv5ym40m4ZaJhfuxawyFgoMxO031
LvEMMKjfNOwfwpmZqgQJ3Ewlhhbr+e6Y9mgIZD/qVLj13hj1ULp3ijQbq7Xi3uDaQFIG+qt5emdx
BjotlgAr1xWkdrvQpMesyTFV8RPSNNd3ZdWOBzZs1CoxCb2sMqVar4ayQPmVepXfjJ7vsjYsktGv
tS/XLa1sDuaR4OCAKMTI5hLsa1qN4HGrVydVZKHk3xhKnk1BNtZtpdAJ4bUPZhYLp4aCuGnT44MM
GaacozhXArXYBYm5y8b2CNpav1emP/69tsq54cUlGisNyifgtj/lUxb09qOgxC/IzT8sIoU6Eggg
5yhsdh0fHnhHWYldTtiuqhtuO9YfpuE1rjYc+cqbB/VLDAqjEghK+eWZQL5teoODs9dn441n5SEa
qRvh3ZaJxU2FNzVb5sEEFJF/AIX5k6BC9tdLhQrLXKElgOBcTOBNjLTClak6jTw/VrV4JKPaU3cr
KP6TLC1ygTM7i33Pc4KaIF5wqHxn4y1akj+rznFAAiPM+8xhxs0EYvjAbJizG60+9rPYcR8a6vwy
O906Keg6HsFX3r1OSVb6XCvAHaMo3/W280uTvMWY4GiFlS5nNj+R31Q0+cVb5BYT1V5spWhQm9Aq
qQf3jXUdvJFDnyedmwdNOd4RbKfxy1Tq5MFN0vyNGgUL7NqDBII1ovI/EqjGt6oIHBXHvlHpLOBG
6wWFN5XH1C6qvUqhD1wnLj2OQk3oXVtDgBpqciQAsIRtYZWYhmbpS8mz+mYSENNLe4O+eRRS5ECt
OS9569QHSB61nztVtEFs2+0uSSsPf/X0TynGIu9cQ2L00zWSz56e2Oh7g23Xp+g/oZE4/2/Cab4r
2S4tb8Fskd1imsACGtiDdEtJi9ssV8CLgQ7AHxyu+9ZAtAPLbD1wxoqFY0EAO88V4Ict3ZJ3W4nt
z/Z+9nkfrqOdFHzyCuy94r+KZAc9IV/HCJPsb1Jv691ZiUGQC/2hsMHNvKgIJU5t6IrH8kRqEtjj
SWmfzYn7wEjdcO/e2IKjrtxQFPDQoANZ0woiW3oUihCUlideOSE32CNvtvCN6yZQCgXExgESerF6
YsrBc+Jk8tSrqdszyrV9U3A3vO4HVl44EIWDHQdspqguLQsDKTO0Vm8xcpjUjRUyp4TCaANdjjLW
7pFCbFhbOxHgEwH+BWg8cLMvvonixjJI3sAa1K8mcsxA/tnop1jwAIKNGy5u3Rjw3SjiYLBtOQhA
WWHWeZXLU6Fu8vzVQhSSeGgeq8qv3c1x/jmwWTo61AL/Z23ezg+HXXOHBBo4sNYDsJLGk59oYeO+
u+qU2M9KvCegiO22WBfXTj0aeUCmAJ8PNrpFWcdIe0CDeq880QI8D91N1Qo/plrQDEc2HIRdBddP
y0qUgtqcB+kWLOpMxn7+kWNMnMkY4+JUT8lOG+8HCCOQrSb4hpElwKxJqqbVBhhJa/2OJvym14wH
FU9/jwIEGOO/j1kSMBiqGUqQqpcnp3zvsk/1NPgK2dEWMSGdY6rlyUDGgtgedfKZm3CxaGmSaHhe
ypOgk3OMKbQuFXoLQaEgtWCZg3aYLKaFBNy36KIp5oOSQfgDs43bxq6aE28EO5pNy+4FCOKCNtWn
uwHksrsJFB9PjTB5MEiTBmzUUW2HQGhIkiYPSuiqvA6N5R0K1k8+UQpPgJLfZMN+dW3BD/3gtTtN
d0WYKDcJKs9SoW6BVUmOKO2i+OmCbZUUgYFczDdIf6JxM/pFAXHsWnRb/J4rvE8zmBB8kQD4o2qx
9HcyS0Ri5E5xAtIP2DLB0oMcGci7mQ1c8BCP/aORle5Otfo77zIBXnT7pKc8D2dJYd8oCu0G+J80
FIX7rFOahWab8FDD3Oldl7SvTl5uFXRWODzOf/MiazOIqC1DWMUJqKJD0WqfvSa9i5Xx2dPYvjK7
oKhG36PDEXicex4DzjZtxbxrz8THZVueLi/OamiUFCd9ete0WxOS6X9/55GUgP4R+dYlCNj2XNFI
hEanUhWhNT1I8dRafz8Hh3/6g5HFQpbt6LpAoxQn0X/l7Q24vnatuqdpuQeKaeODVrAn58YWS+Z6
QicemBxPdPxaa3dg+wky7a0Y5jjptfQ+6Va5r+nvDiTHGHLiyf76gq7uGLDfeHNB8ogJq3N/ME2l
S1vXhn9zXrPu3XM2EpS1dw+dC3RqMdmMPvTiUfDSPAFFCv596X7qprsY3Ha8fIMyx9CJjaVce3+A
0Af9NCJ3kFstVpK2xCxohvfHmcu2ZRIO+kvS39bjj7I5CuvrxsKtNBYwSQUaSbCgYiZx6UnVxDKg
dLFxedx0vt1L0gUcim1H/DaoZQwAKqQWJlumokj3g+nWIULFHlL3g41JCS0/eppr+KA9YHu3F+mt
DQnIfWa5eQD8ex5oqaSp3+pKvtTS6p8NG68c557zWEMr4Umv1QvGWDKQ8TTfrTFvX0TOnJfChogM
0urhZjCYEzCrLhRYg90ybBOv/1Ex3gSFruLDaMeQVW+60q/kVLwI0td/D1FBDIC5ZyilICxFlez8
aKHXbTdEa9UJpgJMCY/Fa+29xrTc2PfLI4yzCwgRhtqwF2A5PLdTMrxfpZ2zE81/J0L4XvLXmfy5
gcUZHpzRrrykYKeRfbbl766qAn0LwLgyeDwbAV0Epo4Bw1oiKEY+plJTWooAoENmgoZUdlT2Ay9u
2vhVIC1toGTrfW3TX639U/N+FeyYtvusqjccwhw1nQcIM+Yc8jm4rC4iyMUt6t28mBoQC536tNir
RvczaFC41reW7lrnZOtRXj5dv0mzO72wiK4jOo4gmkXV9nz/2hJg77o3YVG/dSf0XfyuB9fUl7+2
gm4j1fEfppMwCHluRaexniHvQIzYm4CO33n82emPolUbgf6lF4Ki6gc7i9DbMP8PaVfWHCcOrX8R
VezLK0svdtsmTjy280LFToZFIAECAfr19yN170w3TTWVuQ8zL6nyaaHt6JxvUVxBZ/+4UvmO8kyg
eF90j4W2lyPh+a6zDfGe6/P1MtziEaO76ah7KcKpxltVxEm2n6p36MwWxrSxza4z4Zm/jPe6DdzL
NW5a69pcoXQEpjm1dz2xniGke1DYltbj9YAQBp1hMKaBCscxfjlPdWGpUpJOg2kHPSRVt1fa+qcG
NekBUn4N7zeW++qooCyJ/jrAyVcPW1mPUzXBOSquFHFn5YnvUtVX1c/bi+96UeD9DcUZ8LNxQF1t
bstoIN6RYfO02XhfNMMzd9oSN4P8HBLrnkr51c22bt7rbYWYULCe52oGui8WfJYJD0SGUo3Vqs58
SSoYVTs/jWY4tAbZer5cn8EINos7ogoBuY7l7oJP1JROba/GdPwrqd4roM1uf8G1eToPsNhWLNfc
WuYI4E77YXZHV6A2vmUTuB4E2aVjQg4M3frLtae7RSXtzlPjyaRhI7tAKs8mD//DSNAvgF0GKrdX
uBLL0RsD+r9qnOW57UNB0N4DNQDyLZQ0Nhb36qzM2RewqfC/WVJF0LPQU9m4WHZq/TUr2FdLK7du
+d++apfHN6YeoD9UhYDquGp/GOowEAiIYjx2kUKkBYdcpp6ahr8o0MlwNGkGact/gcxR+1mWH4TN
DuiY+Bz9OLupo9tfd23IM2YaSAEc9ZjEyylUp8kRfWJpcWFk1cEdrSpsamdLb2nlrTXLw+MoRKkD
HZll7SFTrCLNjFyNc3ila1+pTfYZ4L/6o56z0wyAsLokFOUYMPkkho029NoRCUgSjI2hxgJdmcUR
ieIzq0tNypiMsLzx0a1uA0sh/V8jjued0FV6tIxJbNw0a+cJRGu1mS+mQqZuUW6hqDbzXsMOHCgU
HkA3kA8WR87LOqu/Q4rfb0h1rcWD3oOKV8OMG1yWk/IJSo1tytWYa/a+6twDp8fS3hXJ4c9XzHmc
xaafwHyz2NTM40reJGkPUG/+63aItQkDWBVb25xVEJa5XUMSW3raJAG1ZHsrKx4sNYEqsxgfSt26
B/uabNzVq9/uLOD872f1vzLTisxVEZDyN0vcQR4+rKdvwvzzRjEOKpT60GKdQbhLOnNe53lqyXlN
DHUAcmQNFnhBPm5/vZVT+TzIUt0IKL/WKTIEYYM2giduRnXl9OCkbcEo1wPNHpIOgEwAwV1+tcIe
E1LNl5jXHbjyM+nu2+Hb7bGsTAzSJ0i1II2CGvJyUTMNZjuKokuQlB5a/gY5GJJZQBM+3w6zMhIA
NOcSH+B882l4ORIOD4uJ26aMDVgg5tXw0I1J1LRkI6deCwN3NVxjMzEb8h6XYWzFI2nmFngT1NlO
aUVcQaQWEP2NHboaBoeODRktfLclQ3AaHBS0+wEfTej7SRE7UndvkGHfgFasHeq2CZIvkA9QSUFF
5HI4UOghrU1T7BrPS/xEV6bAKPMjXtg7wo3Ohwbigaba0a7libbss9U97vdF+vX25K2cFvgZmD18
UXA8lwftaGcTyimFjEvokQ1l9qhY1V99Yb8aSYY32LQxiStAHZD3IUSOaxwqGVcaWwLg5AQgcxlb
Q6HvZK0VP/vWE4ccXb8wa0YRTZ4sA/i2lm9tD9oiS8wBTRkHZKzbI1/bHcj80S/HgQK918UEpBAh
VpX5l8wqrC2EcKbEA/uCBE4R3460gj3AoI2Z3gZoyEwNupzryUIbmJeWjHWb9Q9ZSl6JMsJ9RJI+
25c2cFFwrLXv1NbkQQdmcNgrzpbH00qugtYFkjNgJ6EwvOTwwd+9dqpek/HIs8hw6y+dseXqtPpF
z0LMP+HsIqBDQSk3YK2N5NK3xwfTU8I2JZCp3ipkuvhLizRwxr6DkAQYzCw0dBnJK5B1CT2fYq2s
UQL7npdq1GhfqzQFE/tZE19uT+BKOEwgJg4kaBXXw/zv5wMzOHjgtEPO1fB9q7cgCovQc7/ploCq
SRMIPQ1vR1yZLaTSQIJrs9YFkqrLiETU8HewoE1J5U+CskFubNWdVyPMKo7IXvFSXAKJNAppRZcy
J5blO1d+efWfZ1Sz/cc/f3+xGOqm1+zMo9BxdkUwqBGHFgxMdevpjxEjeFDPfpuAQ2kzAubySzVJ
r1PThVSo2rmvWaUfnKT/cXsyVq6EixCL1VZMugpjRwV6eJ7z3giyS6mY0JcZD38cB4cRpDnwH1qM
y5qyDQo25cLCMqtR3S2aIGtPhvj2p0EgAAw0qY1eNI7f5bEnbdgeQbdeizngnihRRUwn+zSzN6bl
+l5BGMgvwZAVUDXgFS+nxUUxmLUaaMvTCPMoZWc7Xyrt1JG9rr7cHtD1qXMZabHQss5WCWsRSRm/
es1dpYM/m39h5Z/X2i7jLA7x2i6UipWeHmv2EJjGU9+Uft2BmULhawHzjujPh4V0Zz7egMC7gnW4
HgA9JbSyY8dJYRGSwa7qQTiar8uN9O36IEC35N9AS9wim+rSVedAiatHY/+9RRn29lDW1gLKKTPN
d9a6XKY6AwBDYFOB01LDLEqapPD1YvioO7LLBfnQ5fB2O97KiGbcw2+YigFKzeJmVxpoBPXaOMbO
4Pws7erYO1uiC9dHwiy4gMwdz3/c7MsQiTlxrTcYSlDph5tRVFtDQfa3h7GSNkAsBc99KM7Mae/y
aCtLIyl7gYdVXT9M1rQj6KKo1IY79jHtH1J2V4rqWLM/PrhniRZo9oGZAw1Qd7HO0Q11s1HHq4ET
L8ik+BwaM1Kp+R20xY3EaO0rQgkQlCOUwa6VK2CyU2nwSEGu7R2o+DVoj0r21+2PuLIWMEP/hphP
j7Oru4BcGIoVDdLsTgnJMD1wTjY6NqshUIpC/RP9hCth9UaptIYoOVLaQsDRl3WPujpsxJjv+8uE
B5MCNSDYL+C5gEV3OQyA7Qw5cgxDGTzIBpdPVeMGdiW+l+BOQchG+DlvNg6G+W8uYqIiPusOolGi
w5P2MmaNVrHeWkoXwy8d5pzwAik05tNuemwK/dFNG9snmulD1GOjjbvyQUG8QaqMFyWYxFfNzjFr
WdbTHkcfMIZZEkAX4faqWHmGQE7UQEsVTBEk5ctsmKkKilpK1scGMHk926ncflCVQ9uBpyUPWpeF
EOrfp67ceeNWL3fts+IgtFEwxNtviXeeDGA8PafsY2kDvzJjO8vmz982mDYMEKJ8UHa4kjaHdzVc
wQneyE3l7jqsSq23j0bqhrLcWCQrZzsaXHhFQcQXDf3l+zEFTHWoKirigT/PvhGk/pEqyP6TdJfX
77dnbeW4gFwGKpGoZ89w8cW5bpqVbdIOk6ZnzsEeOxZUBfsJfZCNg3ctDkh0AORgw82OmZcLfyB5
JSjnfdxPZTym+ZekaZ8dd6vHtba/oNavWxBW1PD0Xg6H5aU25EkfqzRmxd+meE2No9afaitwi+8O
3d3+evN2XW5nzBEqKMj4gXhcZmSK0VJAkXtYLxc+zSCg+1lJlBS28rEVkMksnv1voHl7nx253jDL
HvI5UPVowPDWpONJyuRg2PVLY/S+mnZPJmG7CtidwCx/FsD2YhKC28NdKbDgZ0AFaDbSm3EB88o9
+xlcrV3ZqThFqA4OZNc9DDnF+14NWstGO6cLu6p6VVVy4oLCTk7lh9w1vt3+EavfHJsQLzmgTK8y
n3rQvJb1BVZsb/pVeXDFF8cBOWkLy/p76V9NLuSIsDsgm3+VjwiI0Y1Kgq1hDQ5Il/SeTeO3Ggad
nEA5Qp3ssCrMMKevbpd+jBBVY1blIJekQau6n2AUhDobH3s3fXQ0sq+N8smptIirW/CJta01awLP
rTtQnZf3WE9TFGNyfJDSPrDmRICgcMlWoXjl/oCsAcpLFpY6LuX5R5zNvIQAaGJRMsWM5EGDhB0t
hNvzurJ1Z/d5XCAgrMwi5pcRwBdPa7UZRnAljcABpHZqvnTTp2F9y9SPZLp3m6+3A64O6Szg4i5O
a+bBrgIpbaOcFK777pb30co5jiwJZFdg0ZD4LSWAU71zmdOoIjba4k2R3q6THUTngPknjIO0bGUb
j92VrXEe8HfyezZJppmTLm81AY8YEMzHHeCfkEr5qv4592tO//4Z2O9M4CzOyAgYKyXiENd7UCf3
rs2grO21u9sTtDUc/XJFtNqgUzpIAQtj4vf6o91+o+J9dKLbYVb2D7q4NvArc0EfAPnLMAyaOwDu
9mNswiad66NfouLFN+7ZtcWG8rc1G69YNuQmLoPY5vS/i40CeczJM2N/XhwASRM9UygKr0DvqdtZ
ipuxIbYtyNGYeZDak0+cZ1XC4qPfGM3aJ4OoGPITYOcgQjLv5bMFMEB50bShxxH38r0m0II8Qejh
9qysHQdnIZZkYLREQd52xRBLnu8BbBw7YC6Clt2X9cm2c/DKNpbB2mo7D7hIHVpqapxIBLTFj6q8
H/ITa95LbSMPX/9y6AtAMAuFtaUTKnzrTCrRco8VkAcmiiZiNrNatyiNq18PLV68MYANvWIrVHUO
Q5G0HeKmVYd7IkTz4EFeJYCkJb13Rgg1VL0qDg6fvENGJmvjIFobJfIEmILDqw8Ay/lbn60PzoAL
QgtGjTX2PsE+V/O+emhh3l4ha2/5Wa4A2gUz+udKccdNhimpZa/hHXpIrcaH3CrtT1P5OcFIj9k/
TJf6Tr5V5F15NmKPoSyJ3HxFUbgxzbF3DQCOeu0dSj9RDdfVWr/3aJi0WjADMm8Pc+1bgnavQsMI
/796uTEjm+xSl2rcAQAa4CApH0fbFE+yVpSNL/r7nbRIeWYkCCgugGcDPDj/lvN5U9BlUkeUYFwx
7Th/ytUveOrvGLSTLWihajIABcY3Bu63oNwo6s5R72wFqmURhUqPqX3UAzy3P9UebX5ybJoti0lt
bV2DYYTvMRuEXr0x3dqbaGsAUyDNfdI5AUu0JwOCYMiHgY4/mfne5iG6qgDo/rDMI2m+kKQMzBEn
uvEFLmh2k4V1uaXovmJd60EDD9sZL+AVyV/u0IS4parO6blZnbzc9cGOV5UBpoMfCi2+gIjXgL5X
OacR0iXsQ2YVujnCr2W7TwzvrodGmtKmkVs8DX3xxeVakPJh4+xZn158vrmADNLU8rHHCU0E1TC9
DVjubuZP8lHtnmXT7DRkrbWLx18SeePflbUz6aky7moaZyNEkksK1cI2aks7sJwRAPDElwpGVXz5
47WO9hPyv7kkgwbKfIuerb+kdQdo/bnodnH4BU5MT08pNZrIptNWLXhlG+MhA4wBKgMoWSyfMkUq
FKvlmLJa4fWJ8GrajYWY7qxJ8ADCRfybS/r6uVU85Xh7kKuRfyPc8dxG6XZe42eDtHRiaQVaYvHg
6mFvq/BqeOTTI23T3QC4qWw3dvXVxTaTqyD5hJUJrjwW/2W8SSrmoBINNSdmgW7ak8xH460PLJnk
BwDut1i6VwfWIt7y8Id6Fh+8oYuHWcQZtD+fqtlDiYfxxsCu8us50FxNw0MQ22+JTy9dHTjTYexj
rRF2wO3UvUfh2vBdJX/RBej7gBJv9WBWBmfg6QkzIDyE8E0Xk8dto4RYgGxjR2bw9m7KZ1pLLTC8
RHu7vUxWpm1W6YLdCtJSWC4v0lK3stF9yykiJfYPyu0nkHiPyVBGouy3xGhXRmUCnoEGGS5m9GMX
o6K51Jy0sZq4Mr+wHuzqo+p8uz2cjRDLtwkQTQ6ElBBCU+54mvqN9jhsIc5WY0DAE3qhqBnjGrtc
6RVKp1neJHXMc+hPCqsSuJ3L8rFKpPPnaw+1aSDbwDzFV1vOTpXUeKzaRRt7orIqn3XaCJn8Rgex
Gzkj67LyYPcy3+gjXBdgfh+LMx8D5WPvyuoU0up9bqR1C2jJXTfFdXJfO0+O9sLZk4naWvdG8qek
OVZbakcmvtxFYjDH1ZEWACKG1bh8I8m+HCZFZ20MpiA5FoojA0hqKBupznVGZ2kgUPz2sMUOu2IA
NU41joMtWZz23bdS01+FrgVQuw6TkoTorkA4t69DrbGmwMvUjRfH9erRf2slo8YLdAA23uXq0RLh
kFEdKjhUiZCoKVCvqt/1Gwvn+kteRFnuA9OoGHQI4EDlUfVlwKs2kVtM+fmHXk7WZYjFNsgsG7SP
Qatiu4LO/XMPfX3gk/dm/9Cn3+ssdv64IYSpAigB6SneghCEW5RB24KZtqGQKh61sNUdX2Zb75nr
o/4ywvxVz+7MShcCrcGqimHzvBtLLIoqO9SFs9fs5DRN1fPtw2plkiCROPMY0GVHzrs4e7O8t2F6
NVVxx6BgYpCAaFul1PmbLCYJ0GPkOjAAAvlpeXmpCXOHYhwxIpLcj17+lsrqlFh9SCr1XunAurbL
van1d5mmRJocg7GBI5bdbWRcV8kIpu78Zyw+rOFQ7jGiVrG0BAnyfHxK2RRx1u0dEF+AbPiVt/L9
9te9pkr9DmrhenOg8HSFDGaZyV2FiwqyvrC89MpDxvMTSH+7Vi/uIfgZWQJKrdnka5B9MrgMyFig
klxAwkIN1JZEDfBsG2fPyu7XIMsEmadZ6PRq9/e9x22pq/CrnlrfbGKQ6kI4LW9EWdmaiDLr/0CF
DLKCi4XVOUwZJscpY5qfJhdsyqeseM4oFI1b4nfDc/vH1uTzp0ZyBA3BGae2bIgAZKPIShRV3NIn
R3BIqu6gVeLn2UM7aynWKp4d5HB7flc/JfaNCoov8HlLuKeiMCmKDseB0Rz6Mpo0KH0mG2+ZjRhL
hEXKyr7qbIwrw1vfhSHrlH/P5ZYOyEoUNGRnu1xALebX3eWx40oUWOzKoXFKX8fmlVQvRH/54491
EWL+CWcnWzfr26otQmT6CXL5B9P6oRT9xmlznUsClHk2jkVKzoReaKAw0bjTXju12hsVxKuzKUjJ
BrPh91G/ONYuIs3nzdlwzNw2JKEWjW3ZB4T8dMrKr63MT7IdfDMjp/xwGjzSqRm4Q7Ondunb1Z4O
SSDZEzR/gxJ3vnpSK+nbyqmRkIpk7xBRDAbh+J5HDhOBc6Te+CP/VdKjDqOZvPsGFYmd9CLQan1P
/wXfF5+S15JPINJSvB3DxtHCFOphcCLbu9ZPVfxFIP1DiudJ/RjxPumYjp7Gi5c9qNrWzbVylWAr
YA/ObQD0Nhbzm4tRT8qK1nOXwdZZxK1iY7utR5jZdjpy+KsWLrNgoWRbpI51bYTFFVB0XnR7ja5c
EvOz/J8IizGottWPpo4IUAm8x7PLT5M9rkffrneKMkRe//Ef4oELDBcJPEhgdHW5iDSiloqq6wzo
jyqo0xIy7bFq7+ohCXXlPv1jYChUuXH0Aw+E6j98cxf5koWHidkNCYtHadyb/L2sttTVV6cIZX8w
xiCOD8DW5YC6Se2g58GwCKw3s/xgZCNfWdnfFthu82MEOmJX9Vaj7CVcynVMEDhvrH/O9b/KBsWk
LYb+VpzFxJgDcpY80RAHGyt3+n3T3yfuoyw23jnzglqcIhgPBO8xHbiNf1tfnZ0iWpUbXsowHkib
7+pKhtAyPArubtzGW2EW65rKunJziGvFSrJ3a1iP0bAr5H8IgjHMmSSuQqyBy7mfeWAqN706dmkb
Cg/0/a7bt0W+u71n5k+//GToyIMoqMPfDFI0l2EgKpm4JsmbOLFrn/RPbgaZwbt2gjjz1lN+bRVY
iAK+IKpnV9w5x04MklhlE08uDIR1KD9SNDEK4R0hFrGRn67tHHBgkChbUGm4gthPdtEIMyVN7HYv
Ks53y/gP3+08wPwDzpaazOA+J5OiAYZfCV1xrxXvJvx/ml/1lsD92gxZYCnP+NOZHLJYCE0ipiqd
siZODRTRu0E95GUSQtcMxWz0D2T27faKWJ0mB7YmKPkhf1lWexU7K1UmaAObqE+qfmoqw2v2Q0s/
b4e5uhxAUJotFnQNRVTArBebqOkAZbIgExtLzT05VPNhmMaT8uuQ9PusVO4Lw93IZrTfGeTFYkdM
5GQoSEAxGN2ARV5Wuv0ka4wv1gsQJrXW1gLGodzJbKfaNyK1I6WkaZD1CT0mkwP5oqllr26ViPuh
GCDj00vvDh5y+c6sUhkKpC0BJWCKGF5Z7KCP2AHDIfCvngjskTqhyctXkg5wNspsBeQLV8DWVDFg
xFHoX0XtpBGXvAMZuB0isPSau9IuZDB2mvD7cdL2qBna94YYqlDP8/6xKyrnvcQtFxVwDp26Tg8y
rL2a7DiUQ7jb+W35lY0nbSDPLXOOr1kkM/voOk1QPitHpRy+2Ip+zIVeRrCRl1EtBVAfmlr7DqBj
Qa9bVZCrdelLHCIhyfBTvUKFVJnu1EHf8me1Hn8Vou39pOJNUNST6us63tVZxbgPupaxL8CrD4Qc
XgxF6UKlMYB38Xi940L2GFSqB3nXWgFTLX40IVpEqLR3uSJdEEo5zKb6ZAhULf3ldOUYNhMtI4V1
1K8rQ0HzMUv8Lk/anSIg566P+AerV4qQZxPzJ6M1/LqGstpoA+DDVO8XZJuo31STuQMhDkZdrpkd
hwL5R5smZmgQQ/fBWoB5bqlN+3oo251qTpmf6bkejFaWB6qA8YfS5Bb0AWR5qHuZ+IaFERY2kj9i
l2VI8ZPfLMfK7vpKwCi09/odfACVJyDN8MBIXAloU15kvpLb4557XRupoy3uPZ7V2F224ReFNA/F
1PII5UkAZFhZ5DFvjM9ptNR3dOi7Y1PAVSgb4KM54qG4kQlew8SwL3BWOqj0Y8tflelEA5snfbRJ
7EzN0e3udbQU0lPO8gBqIyqjO96+We3LUJxq56vmlRuPsqvDegYRGsAEAIAHZ4llTwUVDToKrldx
4sS9kfsC/PHbh83VmXYZ4bfs19lpPbqsKzsD5YpUv8sgrdlkmZ+rRsjgrXU70lVusIi0OK35ZIjR
yDGWTJHgc9iRaTG8TrZwVasDAocMYuGo5l6Zx6p4xRIlRUGgAKZBZz/a8ZmpP/stPunqzKBDiXPa
tWfwzuUtZyYp5xKS8XGffi3oI8a+MTG/ZWUWRzJgJ8hxZtD5DLC/jCDBhUsE3FHijLcna2x8WJF/
qcU7t+yTZVl+wZQvtW3cO8Vj7eyh4rrvku55avaqCks0tDWQ8/mVXeDwSR6q1gsLDmU7vBxpBh/r
OvflRMIBAgVQG/Xd8b2vfg6a6g/mGEhcbvSuFmnUu6UPeb+UPKaDheu19M3kW4o2dNI86Znlm3yf
Qze0Nq1nbeQbuw+dEozx+hvghkfmCozPkpNIJy76SRAaA5yq38MvNQGZOjF9O1fHHRvRPnfmkw4i
iy+uNzwWObxS9+27mbOwtOxjPrBTr/6AHY2vOv2vGpRZH/pbsCC8I1W+28lSPoIa850DRZbkUCxP
DigmDaGuEmiRjEoV1rwaQ8CH4TSSO3h0VwMQEFbxAz4Biu9IBc5faQvMCXjNOIgrK+CyzAPXg34g
sCFpXr7JKZMhLfSfKaqqQeK2ULhIn3ja3ecF+wT5Wd1VE/xppIE7L62/6mrDISJoiqBrPVwyg/7q
sunT1Cvz4BEH3NcyK1FPFOUrh53FgwGOx6Fouz2Ji9kw+dB56QmVz9RsQ5eoR0/eC5I+Q+bX3TsD
FCdoq5WhCuvoCFZUb42qSb+rR9evPj2W4ba7M8q9ox8n0ws8Y1dkTSAhrD2Znz2h9Q6m7qav8mGM
4IVKA4tSP0miND0OFOgJxYHdy5BDs3oAKbZRAlv/LLygwKUPJAb15WgUcIgBnrzhTDtQrQTU1umM
v2ulbZ9S2bthohjmm9IqPyr4mAWVQ+D5zFXAa1JZ7D2j+llwjvsqTfSoayGdP5kyBV8LDrdmItqA
ilrZJZJ9in4EkjxlXtTkBYfmWQMbXLtp/Na0Bsie2xloKmr+UA18iAZI8Yae1upBIiAj1pVt8dS7
3IFCtTmGRBHZKRetG2odecMVSnzZ8BH1jpIBuJ5kgS6KficTUb6Bq61FtNOqR8axZPu6+V6KKfHp
RItQa7rpZAwA3FUJ+0D6pwX95LzTMoXkewq0gNV4elQYwF44XZ/t9NL6ionDZYMG311niiJwGns8
AJr/ZYKQWVDWJVjsJoNNoDWxrwlx0v1IvBecKgSZGMDnSaFrftpTM3SHgd9JYLljtUvcHRID856a
Q/puDJYTdVQiqYBfORI1y5Ohir7Yjx4Kt9Ek5gXeE/PeaX7zekrXN6haRH06sbuCU+fIK2BCdMHt
QGlcw+cNeND9MJmnpKhcPxnho5rpSKVyJAQ+H0jtMwX+fzimRZQXs7Bm2zbi78TLxUNlG0Pud9LR
I4ISQqRxiPm7kPrTdjsxDAK+kxJVC33MnhRMYpSTNgtdRcE5lrtZQCQr0NhSnB1XHOxVDQYbJdT2
Ap5U2c6EpMyhRIMo6MwJ1r2wY3hDI7XxPQ1WVL3a8b3ulPBA5mMb2YVrwR1u6vWw7bIhYKwlkHky
VZ/aEl3jbOyCwioRPS/7Y6brPFCVfAQ4EAb2XcqM4+i1NFBErQWTUSXBlBqmT0SRhk4qXuhY10Eu
jL9sSO76neZNd6aLE6wd7VfS6dp+ZBr06pz8b8dMediJoQ8GC8NR+umJtrUSmEqaR15bmY8ZRGV8
k6ZDmKYApTXSKyKUTjQfgjrufmKKG4qWNQ8lK41j68HwDgUo7ERtrCI4A2oR3le9nyVlfkcZ9PFa
JL1+m6YymuBI4PcN9i4ljfChaQS7pyr/MSiW5xPisLsUw/WJ0k47V23pAcU5cawAY0Q6RYPC9NJQ
FTILlRFtBjK00A41LBa1NXcOyLbtHXg6W1Xmq4chrltop6H6BGYOjMj1y6uTTiV6LMVIY17/NLou
AFMiSuRHisNz03Z2La05j7VIBJwuxRHqDKho9ye9V/0JafxUbCUDa/fg2YAWT8JMMeGEyBCEW69O
+ZU7Gw2k1Xv27O/PSdVZFqh2Wo7XGf4+NAB8bHxv/Pbnyd/5V1oUU0o62i1ucsggO0lQd7iFVDXk
ysftKNcu05cT/xvtdjaOxqt6iMmAqlK0qhkRU5n3PbTVi9o1ItfmwkdNGR61jlqhBaZY8D7HscRA
OYnApfnRkOpTy9w3GAhszeDqMpmliYBmgyLvki5WmbVbOx4+QJo8yupLbby3+sZjYT0EWmF4xQNP
uaSLVUxmPbYbheYMmhFJ7Zte52tsi1awulYgboPnCEqvAHpdrpWuwV3gKAWNcdxG9Xg0cLjenkZ9
LYdHdfyfEIv9y/sU5as+pzFKYXbIW3s6utw0/VYHegB2A9keuccLMo4i6GQ9PBB7rA7WNPBQL9oM
yUrh+lLLvjsEpBlpgaje8AzCyWWKtC6HkuTUjHmEkocdOQPYA6ObTKEzwIXRc5EQJ5pD/ssGPhvR
or4ywiIwR3RwqNCWHPhTz7f6RGsnBNRg0CH83QRebDBHkHIkIHnEhfWjw9Vms6OqlxsTsz71/wRZ
Qi0E9K05Lk/0tjWioZ8Ed7oUiert2b+G5MybGB4eSPhnN98ls40SNjQTV6qYJOw+r5KQmDKSRvFc
NVpojWUEV/M7kqhOoMsxymzUkEwW3f4Rq3vp7DcsFrlj9F2f1HBYLJsnOyvQbn0ZgEq6HWT1c3q/
1VZQlAdN+3InJSmgiZNNaWwlqIzhGWVY7UaI1XGchVgc7GZJdIWIlsYqqkIjJJQT5w6b9/8ZZdHF
gBaV6GqBgcBbN4DJZiByb5+Ou9ufa/VUOBvLYol7su14YjMKRcVX4iEBM+889o1kG3fhRphlI5y6
FY4UB0BdKDk9jkz3ZVr4pv4xGhs9mY3pX4LrsPKVZjAxntZI8LVydGeVz9ufbGP6Lf1yheUJMH28
xlharY4EsfBQzEGyczd0otbDwCQdiFg0NZeszQphZrlkCnbCg5QpbJW/Qd3i9lDWp+XfGPPXPLva
bTJ0RiIbGgvd9ovuQVGcIC2nyETyfDvS+rz8G2mxLfPOTuspw2gS+V6oymsnUaz8/4WYB3s2mNTx
2knpEYJNcgBgpH7umLNRPZm3w1XtxPt3GIv6EdUmrzRtxICv/EvaxoYzRKP5ntGTyM3AK7LAGDYo
U/OfvBVysUMVWpNmAIM3RmXuvvL60MILVK3d0FOql8RO0UrVkuPtT7m2LiC3Z4LnCALJlQRJQqFR
RXTsIqLtE1b6ev7o0Sgtt+RW1+Ogew4WOUAqy1Js7Q2pZ1MXKTjaEn1fAU4mYKV+qvMN1OTa8puV
3f4v0GLeGlPpequ2cSuop9bhAZ22iPdr2/UswrLmm7QqeIA6InTOp6q/Gs19KzYW39pKOA+xuD/1
XKtqtGSwh9hOVEi7G+/EUZDtlXfo/QRN//P2Klj9aMBHoTs3g03dxYaSKJ8KB82pWIhXq7fxFt4Q
RFh7UiK5ghwCBATAlV5ccZ7oFKi/VSymGoTerL3IfmSChL33QeHJc3swqx8Polpz9RfCRMsGIOqq
eMAzu4o1g4WJkaLME1P6gcpkoAyHTfWR1eUAf2MgktFPh5rA5WFk9jAizS2vilk++Sx9VhXqsy3/
kK0gi1Wt566nQAkCsLmpfRGCP5aTFWjaVvK4dujh3QDVeBOU0Ctd0URnsLAyKhqXU7EjaGmxn4AG
A6HH/MyrAm7RaCLJRsa6ejScBV0sPqj8tq0+V6ltL86mKpzSsIbgkmVs8TNWPyI0ikGeB7HySh2h
9TyRiHlhdNqjxVHM2Of9xumzOhYo66Bz4kFYcnnMjWbHuloF1JninZx4p7bp/Lx6ct1vt9f46oYF
eQSEIbRPnCWKS02nBET+vorrRjuN5vRNcaeN/Gr1a4GKBAAH1I+u5L6hp5SbTAEoVngfavHXAEe2
7vX2KNaWG4gDEDIHyh6qr4v8SsnU0nZT3LFTpx5tPoAA5qGO/Ndk/c2Gl6x5tPriPyy285DG5W5F
00npCpBO4zxtTgKC37aEg7Wr3bVj8XJ7dGsfEBcrYAFYDNAqWFznKbRZBZzWkdajoj81PwxuoPgY
3g6ythD+h7Qz25HbWLr1ExHgPNzW1N2aLBVbkqUbwra8Oc8zn/581D7/djGLKILyXQOFzmBmZEZG
xrAW1btUn0GsyakVhNhaPZp1zhLaXv5JLswX36aJ97GMO0RuiH25srGk9KbRuiXGLAbJGR3Cys37
sld+Uwv/Mnr+q6JlT0n8R+oDNR99TJz59a+8kaQvhvaNlDxUI+BsbnzIvCFuPaT5Q6hbJEQDnQTA
nvOS3zh+SUjaY7Ds9r1XOp9S2fmjybyWyDU5rTaOnkCrexl0/TmN/CerlP/UAnrLjMlsN5xpcd/+
/AwKZjTuRXioxVp5u3ZKQpZ8huJ3F7pinrpaD07N2H8eCvJjekz0zAYQ9KBN9lZx4M93zXINaNnX
QcQHCtGZiXaWa+ADGAaba1u9nyi/egIFLX1j1Rkk6YDXWKH3JJnSl8LP7ffFWL/xIuN7pXV/6371
Qxnaz51PBDd0PFe2Q8jU1FT+4EHEcKnIY58hobrSTaaewKzJqKaYTjA0vAQGvDMD+UJreqM50wcs
xdGqvVPShsR6huypNZv5j+YApsDbcspzEhXW3xDOvjM6JTrB9RkdbT+8TIXxFFIP08WwBdSlf5Ej
8msqp1xu3VS1gqNEOa6vtPG+MwKyCe1XEKaSEZrBI8U0aNUOzeTVZeMGw9fBO9Jj+XhbCmfwv+PP
fZv4N4Dcic1IUhTQQF9qtZtGX4NLVHz5heEJyMNmAuLdXe98NchR2/VK7erDQSuP6vXfDT/P7uZM
6eqk2dPA8LIqncMXqU0v+wVocOkARTlztov+mMaZjbU6bd3Jjg4fPVLoj8cX7tyfy48JJElMtcd9
F7E8Qn4Ad2rrgqlxgErEGY+qeqjDdkPOipoJ2YJpAcwEpa2OYGqlaACYI21G1/R/kObL/tg9DSps
qI0j4yID3SncTFVkjiCwWIMrJ6euv0zpSzM9ddLGJFYWa679xjeBhRlaCnmp7VyXwW5vwtFt06d8
IqNE/vlNtOHtr67UjRDBRMmx3im9HI1uyV30OZ+2wsHCzTprfDEJdTmJsPOi2PCz0Y3ql94/0hVD
0v0XtHEzBUEbY+E3RqelTCH6a7Zf7ySDbOPOQMbdRISzFw3SOJUm2gjq54HMV71xUW1pW7gv9WZQ
fPq2WCj6tngMde8n552zBVizrm527ezHAXYvSMlJgY5ykI8uZXbkXNWtUuKt8edZ3lgoGpeUkFKu
0VUmeM+eo2TDfq9vp3++X3jBeYmdapZSjS4JW0+5kKctisvj7bQqAg4sisiBxKL2ejkFzfbThOrP
wQUERyvOpOhN5fxYxOoq3YgQVqnUqiGtKeh10+oD6LVTef134wurFFRabAQ9U3Dao9WdOA/7x5+h
ICyK0p2Zr3e5REpdUOvZN7Kr9G9rWTrW4C8/liAEBn6etpm9yLEBLyHHJyihMQyyzUGkuE597rNn
O3qj+m8S/eJ4Z9XbkLWmDeAfuffAhQPhUpCVhv0ISbevuq0u0y1wNqvo9Hg2a2f7VoKgbzB6Oo9C
X9XtKVv4EF0GuOo2VDJ/5I2r+XPBLIBBAWQErvruSurBA5rMXFdcOT2ReM7i58h/fjyLtXUC+1ae
kdbovxQ9esvz9GEygsnNVemQxtkBEJVfkMB2+skpRNP43bUtFcFEdtcFveAQNNHhx/7xed7NGAzc
qIRSl/uW9hMeTE0xulTwehpVy79wrm/HF3ZSk4xTVDq4HZr/1MhUD2/soxUNAJ0owxDBY4I6QGF9
oqSeWkNpO7en+jk9BNPG969sIsApZC4GUjIzTuJyfWRtpMNcLwc3TE9Q/db6VdHcxyrYEiEchaoK
qdxqEQFPZwhkiUKSbuM8b4kQrB9l9ZC6TYjQpMsYvh3qg1JsiFhTxFx0Q4Qcw8E7YrlQQTrlo4MU
V3+KZGqy9p8DfMv/DS9mnwPVygpZY/j+i61/aOL9l+hieMHn080mHbyW4Y3mHElvM+uY9Ru2YsXi
LUSoywWSc7+TZQ8d+F+q5jDl5BEoq/qF43C7TNpSyARXJQX01eC2FuW98LhHfz/erBtqFjGFQiWo
O2s+D/rwXfozyf7zC8NbCrabAMHMnL78/gA2Y7vOh94lDJ209SGivOzfSZgneOOOqTp4EXWGhLA4
qi9afP6V4ecrGjSb+am1HD4dVRDpgrp3i6k8ymF63HqPzkdVuNXmdoD/E2AJ56y0k87WaYxxbetD
Ag2N1p3AOqDC7pDbGxRnK7rG1wPWHVaRmY9UOBQhgSJnkJXCzdTD+CPfMHtbowuKMKoBUJ6B0Yv2
2OK3/oLFWHz9bBNvFC3VVKJOJeOX07FJKYPd2EgrNhVKIqh5sEpoW/SRvCDtmk7xYBG0v4XlOxXc
zvjP3ZsJEWARk02DmUCk+kqIwMLmmxRu8k6aqH7Zb1MXwwv6la1IC6lLL1x5PHTd71279dJdUzFH
gBg/98FMp7RUQdvLii5JWu6O+gen/uhR/v54gVYOA305pCuIT4MrLDYB0iKgdUaiVm6Y52+HMLo0
UX2IjeLg1/ZZLbYg31ZMOGCFHD0L/AfOg3CN8tCi2zQYKrezr7QjHGHbOLWya+2rqJgdVxBz8Phm
oLEZvG25bEkoFX4BU7Ub/senyewvbUsvK8tGcpH2+RnVidSfoJe0t4F8LtPSjSswLMJLC8Vy9VTn
B8v8+lhBK4dkRsgHbBuEQdo0BWsFMIk19J5fusbg2kTgvUNrPD0WsbLJaPjB/yM2Sk+eiJ5KU6YZ
UzBeuDr9A/bTZuvSxvgidGrYqBwRusHdxH6va6d6+Pvx969sqtvvd4RTGHRgDJu+DiNpM7/fVfsU
x+/SbsPB2ZIi3Et+0OW9H2pIIREavOjqyWuO3hae29Zazb/f2FwiQuV/51IEQDMQhN+wWFuzEE5G
KJm1nmvMYqrfhN1ZKt/40mHa2rRbsxCOh+d5jVzKSKGhIqW3oTg91vjq8ftnx4rNXVVdTGaXMn4M
MZf8TpWuoXyJIjhaN47G4+Uiui+og4IbL8q4AvP0HGTHpn4Xf2u23hbrq0XoA5BTABHF4gglMJ2y
L53Cpf8UzPzNHOH6av1vfFOYRBZovWlUHjrXv0zBW/A2s+A59982W/RJq7aKafz/iYjujmN5Vdt2
ZuF26ikG/zY80JX7WPPrCvlHxDzXm/Nh1X6XQD1XuLXyBI2i7HzOvHO8k8T75/1B3yixTIrBoVYW
9i+I78AtURvt6lQQhZ+itj1u7ODZbAtOKFGVfyQI87A9Q41SH5toVC9O+6zTvFS8xtKlDM6+8nbc
qm9e3WI34oT6Ea2rnNa0eg6MeRiLQ7el+a3xhVuqSADLD0mlu2X89LUZN07hxmKJXhzBtFgeFRYr
UE66eahI3v8NT7GVv/OPvxK5u9WMJtwmiRV2JH6ZikFjzQC9dfDp8RZePSX/6EITLpIyoanKbMeC
3rQL7a+G/NvQvTwWsaEOMZcUQ/QZRC0Lllfj4dpFw4bXuD6+rkEHRZU3Nmt5Co0hd2Bon2+R6nmM
PtLb+ivf/8/4wi3VKWndZjnjj8bFCF/SLbS7dRX8M75w+iyHR58dz9/vnyMD2KeDb28s0boIkLpo
Pp4RQIUlyiwl6C1gOd3a/93Mj5L5No4vj1dpS4RgpUb6CU35p2voHIDX6VPq2zZmsaZocEWNGb6U
4j0Rs2Ow0rxoo4HDAFPs8CRbGyWva+b8dnxtuZFKYEKG0O4K1zQucy9sfFHp7qy+Pl6oWZ2isb2V
IugC9rkgVlqsnyp9LcenKCUTRkfkadoifJ7N6CNBgkYsqzXSvEEQ2NpBfPTiN7RYqMOplz/aW0Bt
W0sn7GFl8AlIdnXhUrAxhqR8nqfhfTz8wkvqdumEiyNr5VobEzZADeoV4IcjL5xfuNKpkfpZy0IO
X3we5DRADspscKsX/1mmRop+kY3ervVt/I8IwaZL2TipEOMWrp0+Kc0HW/8Fe3U7BWEbT0MztFHA
+JarTQfl2+Ptu/X1wvZtyYUTb+PCSHPg5M/ZljVfsyO3Xy/sWiMw2wic/cL1849p/EUOr9IWUP7W
FITNGoIxmVUj22gYL7527N1/t0KC+0GvOBhUPluoBX+jobKo2hCwftj+bwMRnF/aKb8oWs2f72xV
+TToMFlfaKBWoi//Zhqk3JZSPO6LKU+RAlaJpT1rO3l0f7q1/ygaBMnl+IoZgkRT4BaoJenVF5hL
fuH7NW0mo59xPcQ7b7KbvukGTBKoD3RUA5/4ePxVLcwdydTWzqAy80a+cf6pJgN9acS8Kukxqg6J
+QQWLdhDj6WsHgcMEZzMpPUIvC2lgD6bhN7EcZAdHM7D5H2tdlZt/lcRNyIERadW5yXE8Lkn/prS
Q/P34wmsHrab0QU1ezO7/TASD2n8awnix8ZZ2BpeW65PJVV6qWY4T5L1lGl0rG/4HKtavvl8wdx5
jaZWocVhzswn+5J/+6RtPbi3NCzsI7/o0tKcA1JGchyjD8Rx8i2Dsb5I8FpA+gfUmfhkkceGcLTB
JIhJxf0x3noHr07BmEOCM+ku4fOlErS+KZO6K/CQPaqnL2b9OygZ+7cR/E1Ezymcm3s3liKyyGsy
A4gwYrXKswPlhl5vbNS1SdxKEDZq7k3p4LRd6k7af/z8g16+aPIWlcCdIigMJEILGqVBFTvUxMtZ
wKFVGhJ4p5+bmBbmr3ZW7zVKgoB5O98YJTUFIkSK8uKzGnmHGPwXObsMPeivu88dhYd09ELXCyoo
oWBB5fC1WF0e9PlnbcpewCuLW3nDG19ZK7DrSCngi5E1EVtZbMn2g8gLis+ZBAYZPZtbpvXuaNNg
ZtL9QxkurY6m2GPfxF2TU/GRfza4QOVPh5MSftm5aZHAgZubcahm4G261IYEyo7keE70OTBexlOe
v+wd3uTaIVI+lylRCyr4MbUJNIfp1/nnkbYymun9cGM33asAkipK7blFbZILYsJn6MOiqQqr+Jya
Bxi5yq2c270GwMgEeZsCA5vzICIVSkEW0WzRtJ+hv5WLi1k9w0VkV7tnAf3oHJPn1MmOLEYcDUzT
VHklWFdVY5ycs1LV+mmvJpYiBEXbciD1CiV1r0ZwTQd3CzzrXg/L4QXT5EnxWDZgs7wW7yI9PSTx
Fr77igDIyBwYcAgxAlUk2qUMNpChKe1XpaW3+KNf6+fdC7QQINgliIfbDso1+7UeQI4ComvYaBC6
30qcsJsZCGeh0ihGNGNmMOT1iYDWITnEtOPiwu5W9WwtqLCaMXdg/BRUPQ59PtLSlX5Wn8pgOOny
7hIomxAvmUJ8SsBQuVGXRkMbVXmqeif+TDnFwX7ugEx6rIu7i+6nALxJXg7AM4j8c6bhebHWSvFn
I/mNPHGkfA9b97GIe23MOM5cdaY5Z/FEw5fVSp7Gdhd/zsbmZICDqR8bAEacrR6c+327lCMcjEjx
ktHxkeOBYFT8EUbOxlptCRCUYcPlWdSg1n0uBu88DvpRCfdGA2gSgAAE6wRhHteQcDJiv9RGpTP7
Vypx27w82dNWLe6dvpEAXDjbZTaydOssN1RqO/lgJ/3wqrenxj8BA9ZXT4/1fbdMSxEizgLeQJSZ
ESKUi2b85myVc91tJ2F44cxFjWf5QJ4Nr57ypv0P8EkHu3iTb+XxVieB7ePOli14NwQTkhgxCIsj
UsI3kpwceuqVHq/S2jRmV4lXLybkrhBgAHGlDrWpex0/deZL5332xq9tsHs/qVRa4djQ5kf2XIy2
l5NSyUE5qq7xFQ5L2djAprlfpOXw8+83DubUK3qfFAwP9N25kp+Cpty9l5BALYMmU3JF6bWgBuoY
yjYHgc0N60NnAQJ32qsF6m9QAdaJoMMdyABle55f4Ja4Y3puyufkbV0+0+71WMjKMhFEnKnlKJUh
kSpOopmyzMk0w83D4Fipn4by42MB93uJr9dVog+4aNQrCaHQqbKqofQC062DT303HfLvFfH2wnh9
LGZlHlwQcyOQTqW68hPY9EbdhjZZVp5Ihts5F1U6ahuz2BpemEWsOiXPFYav5U+G3HBl7w0CASFA
K/qcQ6NN6o5MpyqdsJI9z3DNKj/8sOJ040jf21aq94jKzMTCcLqKeo4dcCqzNjHdePhchR6Vb8rJ
sfYfaehU510LH+KsieWZc9IpLqR8MF1wmg8OQLv+j91apmEXL5xAx4y7MKvpRsujmoEe2JeWqyuX
NjjpW/1LK2rm+cDqy7RwUz0m3ECZKvda0IOqnJIf53V/js57J0AjHFAeZLcQckeqY7ZOmQx0Wbia
dwJKs0x2W73F+Hf3m4fFA3nScWXlbfM3SKGPP//+MGvOHEacz7EKw5qw/pnT11ZjKp7bp+EB+qYP
zlB/sLrvlr57uy4FCTtJr+ygM1UERf45fyMN5y30qLWZwFKnqaoJdsddff1A42znl4n/qjvZEbYA
U//sA/NZy7vtK1WCyMBzokzwDsGloS5JifTCf530Y+a9DfQNB/Z+x87jz6y18GcCFy4sVFIMalm3
jf/KmzrunqOt6vH78Ukm4uBDssp5wBdfnjgnjRwpcxTbbU6k5potPa8Ob8+wEnM9JdS7y+EbPyzK
Tg0d18/si9k4lw2LNP//IrXIs4Sr83/jz9vgxmCYMIzVGZwa7jjRBXzy2vfyfsu9FCHcoMaYpJoS
IwJOO6k5FOre4AlTAFqE2BLF6cDTqcspDGGcVMMYS65dXwk/OFm4cdZWdECYkm4TWrFnPgbBafWs
znIKyfBc+0tEr6Yc7G7RoAZXwQGgmnhmEhfjVzNcn2VYjefWb3LdAVVvJwswNG9LAfMMb7RcpUNZ
V17tuUoUP/mt9SbvLkZ6qtSTqTbPnmZvmMG1FdOpxQVOgQ55Co2X8tqhzKowRV6UfNLyd+ZGiGB1
eIdDR9BMs+56r+AxCgmOFh79rd8y50JN1S9oHOqXGa9GgetD1HgfKnVp2pnnVh1h6kup7nZmdBql
ZXJOM5jQ3UMu1NuxNWvHcDW4cpQjrAyPr6G1BbJpLiWuAdQujFnL9R+CKu9bIETcqj7Jf8lbRSir
w5szgItOnP0uXNkVTWuVfWy6Stcc6/zSJ9bGBFbMEvaO/r05kAXxvbCBikIJC+qTWaBpOpVFSc/M
GY6kX1ilGyGCYdLlNNH7DiG66cC18SkN9/ZpcOxuZyE4xUWU2bHvI6AdoS0BvXb/a30pQHDH5Dov
o3BeJkrKT857C4Dp3UtEIbrKISMuzVtauH5kqD30wLM0V8unF4iuz1Ox8XBY0fRCgqBpVe9ab4ZH
cD3p61jDvf68sZVWNiutsjqPB4gN6TkVtKzWIS0Ksme6RfBO/03v9tsigzc6/biUuBOdEdK6qVl7
Q6dmpttHX+zfJO3rfgWQllF5IM5JOdESBbmSZ32Lhgm0at/D8c/Hw8+rK1z/FuSsvM0tfNa7m8fX
nDSZCklyze+m0R0VmO8LWIdzZyt0v6Jmmw2Ei+eACEhEdGmRJrWSpTKeHLf3v5amcdaL4jnxd/t6
+kKIcFH7mjxF/iwkM37LL8kWoObKYs0gczwgYMLGW5132s0tGlWSYxRT4rlOeYIhQfp7tJ7Crbzf
vB0FjdDJQpvJjIlkAo20FAIWezyFree4M+KN5fxpmlcvedG+RMruXC+QiWwpKsPhl9IA+FtKkk2I
jTC9+E0d9By4lkqlXdJafXq8xe7Pn2HBEUKvFI1AODeCCaE1NKh0b2xeA7M+XHvYmfaPr3PF4WPb
5BjFJyl44caUd2nzmmk/0iej+Gv/8PRgz4FE0yH2KtjwNvetYcjs+tUZPsJkoOT/cnzBhHvFlGtV
zfi+fbQ+7wb5cUw67ed15/txXQXr2jvTMA2e438e5ZfKuNS7Lzg6r1l6HkBQmuPBLreQk3okFa2w
eu2eLTOF9WA87139n04YvpiuEDIR0w+SOnrEstLy1VKhQj/L3u5wwHJ8wVFqZN/0dDj+qJGP36eH
MCs3BNzbDNLrBOyBu2N58JWWKxQA3SFnXVK/1v23WNeOowRfDdmHtNyKht6fMyRREWwpVNSSghWs
k1NVQW8UDeeseyqdQ7nV4rM1vnCOw7qTQmgbmld46gfrEP7Yq+nl5ws7dTDs1kr6unmVGv9ofB+N
rXLEle8nwz5jnIFrN5NTLzVh9nVRerbcvKZZcKheFLg0ds8AC8ezh8wrW1UsbMkz+PWmsU5eo/T3
5px133YPb3EMnDl2iII1Yf0n0x7NtCiiV+h4aprhN8z0/O/LewcwvpvhhfUPfQn3IGd4OJq+ly9Z
+y8/X7htkrTWPKlnfJWC9T8KO7g8Xp617zccHAxzhvsg5LNU7zgq6jRJcfSaBGd9fFK887BF5bCy
g2yNOAC3Py91XWz/1Ls8AQ4viF7lHraZ4KXqXh/P4V4AvKZEPokcknPFV13Ooa89qgclI3vt4k/e
QW92u9rL4WfxN/7LGMYRZVkMDwvLxRiAlVWAEYVx+N/NQtioHMA6Jw6XvZYHWH+mLca6eSMuN+py
FsJGnby4x+lm+EQfD4b+RTqP7e9QBu8+zQR7bMDlcFZpxBU7mMnrU3odJsNrlcM2mcAAtBfNDEAO
At1U8REfuc8h5olpGa06tK/mUW8/Jaq7WwvgfZAHAI0Nn1t8udUS+HtdKvdgvr/LU+cY+Nl+Pc/u
Ntk9uC3IZQgnOsyCahxrZ3wNwzf+U+DsjpEA03AzvOB4BdHgB37H8Kr5tU1fzfO+9SG5oFLZQC0J
GMt43ILroic8FtJSm15L5eVjojzvHZ2RQfL8mYYhCSq8RFrbmsAcDftr8Htun/1yo6JOPANc8Yvh
BWMXUGsVQRrQX7URaJrmd1U/Kfkl2BtZFcUI9iiWg0rxDcR0+rGAvGWLcF20d+L4gkHCdfWdOmT8
zCFbMr6tkw3/VLwUEEDhCruTGpwVGHrFiwO5G/ruqpSvinOyZY7Bp92avhUhJpR8LZDiijDSVVEP
VXncSamu/pwBlgguZZA6SSstbXbkaG0Za2l3beUnO3vn7M0vzOOT7iLIOeeTqGlYjt9KlZI3YdBd
iSTR7RUd9i8PibyfdZ+gUOKZLsdXIVu0NdAMrhHI1aETQ2j4eP1nK3N7HTABwsA8+7gaYfFThQVq
wq4GJn2or0bxInmUycJg+8JtEEuvjwWtbFZYn+eWNdyve3ReymISTjRknqF58PyTsnE5bw0vnAVY
gkBpKhi+T75K/Xd9b+X4z3W6+XzhVo7HsMv6nvFl+ZtSXaPr49VZOWkUqRBhI9JINEkXrHWqpRqR
1LS9huVF6X5A3ZXDJfhYxorVW8gQ9lJugLIOTXV7VYKTB7t1cnZKWIo3HOEVRYDowpY1KZglNyac
iChqBmdUWSL1k6Wcd6PfoAdw1e25jpi0GAypywMxhY1hDpVaXZuL5L06xYYe1r7enltnCfvT6iH6
qIGqpKVel9U16Y5GcjL642MdrI1PWB5zisXALRIu/bTvLLns4vqqh2+j5zZ9+XfDC9vIi2oj12qG
H41XI/1abmQ7V75+bgyYw2tkdbB7y8Uf01BqQkmur5V2sqOzb2289jfGF6OcZS1lYeAxfh+fdO/Q
bxjTlQNANoRcM+XuIB6LwWDNHpIwLaTsGg/PbfziF5DGfBqLDediZRJzzmWG7uEtYonl+pOdFX4P
S8i1CN8p9iXeqoFeMRWL8QUdl52EP5wzflR+Up33ZfTBjjcWamsKgp61EjZ6LUSErDyNv5nV6fEu
vb9zQJ3mNqMTAJN3x2sCn6EaNKY2XEP9oOrfCJ3K6tkP/px+PJZzPw3kcLVhJzTIlu/utilMoTUe
+msePYfnuNrtpNJEDq4uZftAWOEgLU9DrZYhBH71dB3a/wTP1d5aJFAuqI1UMHFUYLCXBFMxdEYX
y77TXWvQDrSv2e68/H8F0H9D2h8v/s5Sdx21uEbSX/v6h2r92Mmrh+tF/Q7PJ/wWUNZ4iyyXpwJp
NS2lER/e947xE934G7b0/iAggNXnGQh3EUmYpYDeiqHatcrhasTGwa+utux66d66Z2YB+O2cYgMc
C4snJF4SiiQjqwyNawMOGtD7zcYz9t4mAR4146NzEGawT8H/mlqIryUjNa/Gu1r+YhfJOXbys6F8
fXwUfuJILv085MCKQBAVL4O7Z7lYk6d7TVCG1rUKrspfNFxL+qX6Tzf+oKHo2c83Hg4rJw9pc7cS
icP7pEKfBbw+R6S1Aa3p1xzGysfzWRHAZAjME5C0iGsLup98x87lIWuuiWIe3kP88EvjE64iGqbM
mb3lcnWgjFRB0DRXalqO6hkMnY3NOxsHQR9zTpiIm0pbAEUYSwFDLlshtdzN1YSEuQx/a8Lf6vyt
/RmWiHgL63V1sW5kCXssS6XAaT1kSTlvrHDms/6F5SJwCFgghTikkuZdfhMaG6okxeWreAb90ZhP
vvW0X9u4k5gTh7pJ2k6Ww/t9E0h+FM+e66G1zma926/hEXczvrBAuRJMRutF7TWb3kK/mlgbSe6f
WS5R25QgEd/GM7gnvzI6qZ/AQm6vDli4mX6Wo+f600hXZSN/NZOjk7xkyZviz7I8FuOx905R6lbT
e1xQiqYfL6UyH/RHnyKoKs8dp1Ulrb2OVnEopQ+d9H0Mv0fShziZsT6M5joFv6nh62OxK7aanU4P
DJUQ+F+WcFf6WqFVaRxwXn+vv5P+IEnxWMDaHie/yMuDxoV5ry+3SD9EWakWU3WF8UYqnqS9lRzc
A1CX4VkR7sJ3EQsJa8UL02C0mquXe4fBOgXV3jK5WQKpRiq0uWioaJ+X8OYMJdRM+Z1qt9fYGp6/
Seaw313BGZp5qShK5WUjrJDSD5U+5UN3jf8jBRd5K/G+ooDZTeHdRy3HXFm2/PxqaLxOK3iYhV+U
P6c/9mp3TrADYIYlpqRJLEKJU0rPJ6+Lr1Z8qf1nf+s6ud+ei/FF/o0hHU3fGOv4OtrHKn8Z1Cdr
K+5+vz6IoElrrrMkmSw+PnxtsJS0GuNr9yOyL46yYcJWZ3AzvGAia/qenGTqWSHl0GWHni6wveia
dKfSqoNqiRiRdhUzaLra6Wqkl8ygOPneCVRVz3uOvUPR7X4GLgUJJqpVjTLTCwTpyie7eF+/7N9M
sPZQD0xDMkFswaUb+qor1Sb5uZna+LIFpjqfo6WB5etNjUcHJRuEQIRzVvUNVXlGFV8l7ZgYT9IH
7Q+wc7ItfJ41hWNN8a9BlSZVIXhAZqiXRaJb0XUcTpZzUuHt7C6PF2p1Jv+IELHJo1xJ1c40o6uf
ndF2rn6yw2PnnZNN2zdr9G7NbiQJ3mnkjV4P3mJ0dZRDE12S7jKCbNVuXMNrR/BmyX5ydN9Y2Kqo
Szvr7OhK223fH+Dcerxeq7MAC4DeakLOMIwtTWAs270km0F89aajphzq4ZClL0Z+fSxlbRb0bM1I
vbJBAZJgaHUlbrXRKLKrpdGEeen2ZxXYnzM+GmeDMluxKzZM9Ng2Ix7/qneurIu9xfW38v1zCYHF
JapRdi6G5NW0Ji8S1elVDf76w4j+3L06i9Fn6Tc6DqeqomKnSq+B+jG2rvvTXnzzzccLi68NRMAq
XJmrM311zmby+fHXrxxqenfongLFmLi/iELfA7Dij00dXY0WK/4qGa97K5ow4gsJwgQmKgfUupwl
6OdUP/dfH09gTbnsHdUgpUDdjpiCj8Y4NYYpiK5VdPEOhHUeD3+/PnOLGS/YuRyLGLBwwsy6zszM
x+hp1XNQvEz5W3mr+XXFQUYGNQp4YFRoA7K33EFcPi2N59ii5veohTXwlJVPQ3OxL711rL/COK/u
D8wvJQp3tzb0U9MPSOzmDpJTMT5b0BVuoafeq0Ynl00e7CcqMyWLy3lJepW3QSgl3EvBQfE+esHp
sXJWBUBTrNFRALGcCAgweb1j68BvX6XijedIJztrnx5LuL+QmALlxuws4reQXy6nMFijCiuNmVzb
5pToydGO3hXNmykKj064fzL0MxJgmNNjlD4Lohx/GpNG6v1r/qHSzoW1cbWurBVlNtAGEhwhjiF6
y1JURmPRycE1q1/yYxHvdnF4SNB4RmZy7nsS74hMn0JFBmD/WvZ/JHQNbRjZlWO4GH6+CG+MLFhQ
RVAXDB+HRy9yjpHZn8ytB8X9bWrTOEf9v0EMhlDSvBluhJAp6zy77nJX1k95VpzGLDgZ0XOj7vYK
lnKEp6k+xEUqtcixKrcvDmP/4/GmvVc1bzryPbAFaUT4xJepY6YJAe84dJu/TPPt1Gy4AyvLxEYl
CsZWnUtUhY3aRlYvd6RwCXLb30x5vEQfpaB6MrXy2+N53CudJxjuBp2A7FhA95b68MvYHsO09a61
9DFrL/50Mfe7Bjww6DK0CEbzVBXnouaaA1Wr5Lv+cC7+zLfKPlY0sRhesLN6ppe56jC8VH61/yya
jaDnvXWiOptwp00rAyEIMTWZVXWmVmqduOAcaRqA9L87iWuGJ2+/8aBUmwf8nHzgbOjCPAyyfFZv
NKlbwAxlmNLB2ssdSC8GzRj4IZhzglaGcMA7XQvNVrcz9zd63g8DqEqP99KKJhbjC2e7cDpdSgov
c/XprPfPWb+hiq3xhTNNFrSncJ/vV4fneLjYG27IyvBkrvBCNGrDqJoUXARgP7MqVYrElZxD/pf5
dffiLEYXTnSs13aemlniUqkKUG2t774c6IWhN2JuDVNJcwuL35U9K++EiTtRNRSdxq1K6hVDsRhf
WHxN8Zo4MYLEtfRz1V2m6bhJOb0lQvADh0nqGwiME1eFJzA4hfaTshfyixZ9ICtm/w+EjNnwLc1d
2waJphYlq1R9MsuXsr/s1fJy/HmKN9ebYQx+Pg554nrTM8hxmzHz+yVaji8c4dyPyql12KN+eiq0
U+d8SPbiZbJEGIf58qGphwp9YSNlntFrI1UtVx67hI7zLaLD+2PG+Lyl6ecBYwpHZrlEVuDnqZ/6
5lWtPhTP5lZ12/3NiS9MMJRwKP0XnOTl8EmZtIPSeuM1OQV/FsGly46jc9qtZWJB3AhEL7k2xcxF
SnO1UxudfI2Lj8Nw1pzdhpS6tpvxhUu5BJJTTSTGD7Rr0XxUtY3x79aIOk8621SyuRRvKWLFR6B0
cOEGanuVoWjM9YNRBQfZ+uJ3Px6v06ocwvZUN4PFZerCaau0dpBsmdqkkJqkujul5anQi61qursz
wSxoe1Zn/4KmTNEt9obWKtMoJ8SePRHEDKyTtkUpe7dnEQHeDXGZGZOBfvTlpoo6OzHtXifR4T2l
zfOXx8u0MjpFSaAQgrdGZYkINmnXNDBIYzpexzfEyPzy/K+GF+FRpa7r6mRi+N5+pzy10d5bea6W
/OfrxRx0lHmaWXUM30gX/2zol1/5+jmXOjeFo4fl0idJQZLTVMdr907Jnzt/49pc2TxzNez/hheu
5UQ1vc6zGH6MzzaUSdH7cAtJeUW9vHTmxnbc6/lYL2dgSuEYRnkpX8PaO6RvRmcr+7cyBwTQFclJ
g61FDM80+aAW/RjI18zwDr6kHYYUqp5+6+m2Ng+k4GDMb1ti4Mt5GA7vKc6afE3NUzGc7K3s/No0
bsef5d/cnUMnO0UwMH4t/5aGH7P8MoUb2bJVEWTmSTZr2CQxW6aqhV/KsTcRKz6H/YuvHcp0I82x
KoLmZFqd6DOwxYdhYGSBrpTTdA2zJ9U/dvFzuIUruqYIINbmdioLKy5i6lWeCc17bE5XpTqZP6Yt
HLeV4ckmaqQrqfQkJi0ciTCHaC+UKgo8yuOUnMy9LWFkyhfjCw+dcrAbFF1b1zg9w/QL74u+cb/d
64DsCWKIMLBbgQVc7qRqSvSm6EL9qunBIfMuenj2zL/22qWlDHG39m1ZVeRrrkp4cj4E5W6zx/Dz
g5kHGx2qYoukTWo9zwdLu5qD9KY+5mW8kVq81zICiIDhaNCYx9NkuUaSnldZ45v6FTK3g61e2+gX
ZkBalMIIcrtEjwXDXedy38htr1y18nWQPnZPj9d/TcdA/9ARRihsRohZfv9Ut7bmOwwfRh/L6TCm
EKV/eixibYnmWifqtzB41LkvRSTmEKVRX6kUTD7L49vp497hKUIjdY+pmLF7xdCLZU62WRMv+SRH
1fEQbwIDm3zeIv0GFsnt+MIOLZQujOqI8cfyP71mnXW1OY/Ji910G8ftfp2WgsR1Kj1NL3oEabB+
d6BZh9Nh/1Jh6Gw61uZEiujixU7f617oGZ9KC4i4pjnIvyKAFN8MbQNWtojNI0nD+P9Iu9IeuW1l
+4sEiNr1VVIvs9jTmp6xHX8RHMfWTu3rr3+Hc3FvWpTQhPwySWxgAJa4VLFYderUnKIM0LfryJUd
Cdwnu2eAURlpC9ocAEzBmSSbJJFOekP2qxBXtGMTgbat1QH+78343GZHYTsa1Yjxpc5VbU9L3fjr
/RlsHKeFBG6XzTi147CFBPQuJ2gi2zvhz0QEeNg4Srh64GcreJkoKBZbqlyPq022ukH2TfMli17k
P1gllmwwWKEYoujcKkFiYoRVTHzTOoeKV86O/XZ/lbb24VYCt0ogH9bQdDoifmvGjk3PTYDMz4/7
MrYW6VYG26kbRwnUmzPNZ8hINcecvFwEnNucA65PIEsRKVxZ7nCCGwbqYeLP2g8te7YBZesFjtjm
FFAwwTwM3G88gUQeDoXdR5T4ZdY7/dnS9jsxyHPfCODCAAqVUz1vG+IP+tfu2DYCgO/m9+Nu0OFg
4Ov5IMY0zHGtlzbx++hghV4e/YG5QEb0v+PzAOWQztUUpAbxY3JK4odqvy+P5UGcUMUFAag4/+TE
IyEL+wANdnrj3Wrf3u8f0C1TAdIfxgGIWDMQw8sD2sp0VqNKlf1Jd/IOhMkO2LZ6UXH+phSCeLmC
yAJrm8FJQcTcyNJZ9tvpSIdLOXhFdRb2L9naaXALAOpuIAewwgxbaRcbwyTLft0c0sdEOtxfKrYU
3CXNqqmB4UMKFI9DTpfTtLcbyU5kP0ZrzeIo/y7H06QedfIWimKTG2qNsB7EIKYHn5inDTHKIaqD
PJL9PjwZiadH7u5+8ozQ41YEW8wby5RRaRiUCbMJ0muDprciTsCNLWd8mDBMJv5QeToPiVZgILLV
2bfM0pGK1kFnypE8p7FgV7aW6lYO+/1iHgNN7FSbfUk7RI1r56dCRFvO/FN+41FgCkoSBKPxqOYc
ghFeTtFq9uyH5GEaH1GO038ZRHTWm/NALhruJXsJrR6jdWtEZi/P/kROdX2q6ancHxpj9XpgskbN
Poo2+LeWbPeSpYHk3TfcJEtdgFH3e5eoxQH8F3RJeKrwxXtBE5Y9/L/Jn1sXzl/q3VfAjSMFvNIH
9bDFNJDbhy5QUlwVsuo3xrG1fpplhJjAUcQEvbHbiHqjPREIDpH05uGDPYJMc5US1U+y57ytvXqK
gST7TQvbHULBy25rRgiU4XmHt9eGba8VLcqyUfOtpDlo+iM6pYOYK9vdnQDKjhqN/8nh44oN4wxG
n27NH6zPZlw53e6CNU4A5wyWUotXqgoBcvoIzEaWCLZ+QztwqAgOFSvOhUu41PJcD9QCnU10v2if
K+Vc0WfS7uRr+FgjROY+Hi6sU85SxJCG0dzKpe7HWnMg1uCNf+DoYBL/SuAukDy22tgwCt3Pkrfx
MIoYMzbuJ+QigHUAuJzBa7nhYzJHMS2J5hvodBE8afGjbRyT9AmsAcIH6+Z+3MjinvRTM2o9MlKa
TzvFyRTXKr3O/IOn5GJC3KZ3XT0lzYeQ1v0l74/1wsiC2AoVLfBKQKWx3G9zKkfJLkvNl6pzmZzP
923Vhi+CmjhkOwCUAvUXH5BIVSPLcxJCITJH+pGLkK5b6387PLfXtOiMKa5ize81dNRy2/rZ0gTJ
AuZ2c7feYgbcFlthHgx9jhmE9IQAckG9SD1T6QDgRuGMxn4vGooN2B82gv1wtr2wm6FMx1TzR0ZT
d4g7gaXd3A/QTzJIFjIT/Gu1SEdgDfVZ8/XoVGaOLWIo3toQII9xosCOjxwXZz3QSKKysrJUfHU4
dvSoVk4qon7fuixuRXB7nkXDkCHHovgR6pJmb1Qei8hNd1eSwZLD5WQQT8CZVtS+QxBKRkFCxddz
N/rai+7wrX2AB62qSF1bqETi1mmYpYJoaqPgwfpslp91Ee371u0NrxlPACC9EFjmxm913UjyDp/f
6X9F1nuWHwOUVfXvqv3tvoJv7QarhGGeDrO63JOmUhALn3sJ8Yn6IbYP5fygNQ9EROawpYS3Uji1
ILSxkrzAdGLbncdj+ATu7gGsnYGj/g6CP7hkGSQFUVQ8CFdl4WGFhNUkZdj6+lD/Q5OzEKC/tfss
yYxmTHgV2DzZfK5nc2Gzw9XrrzGaM4v60G1uCoCJH5RRUELOZuX9pJY94tyYgRd+kmS3/jSKQBdb
ms5oQv4rg7uVTFBGSiBSZe/x79F4bMm563/fP1ubywTcCwI67Mfgdj3pqjhX9YD4inQxk0e0O9k7
PhpuIVgOZxquFEgAlldf0Mg9qvJ1ONJF5tQ/BlmkhesJALQLoj8YXEAv0DpsKWCWFbz3JfjQ49Nc
Gg5tdwMVWQkUqnwYBJ0hbLmYUUCmsZZSHeY8kQ/WmLrRLLj+1oYElAIAEQIMCc9wxV0QBuAHT7tc
86vWm9O/UHqObLMcfldVb/9msNSLgnIS1AbyFrGppwitYVrNDz6NxmNAH/5keEQHUZwJbCQfzR5b
pen1BBefnD71YAhtrn8wPnxmoLRYb2MeSF1T0OZIMTIKzeRm/alV/Pvjr9UN64KnNyNfYlhLzk2L
zGy0EjvSkU/Aq/UM8qJU5ExtnFZGFMJelqhpWPVhAsSmDHVNkv1joMmnIt7LIIynHfMC0XsBROzI
E3LqDM7lWiooLIbWTIfPXTUe7i/RxvczEj4YJDQXQh9R7ioiGk2KeEhVX7L+6v2u2r/DcF9M7AJA
qXAJOV0DjCBnrVFVH/TB5fBF2x+HRzzi3/FXj9Mwo6ZRW6o/RL+n4jkZC8ceT/uXCAaJcdgCVQvQ
2dIg1Tp4bXQyqH6KAxR/bzSR/7o+pggVILYC5wlKgLO6FCC3I7hly6T3peyYo1QvduJQYCi2RIDT
BrcmmCrUVXSl0dsU9a1S61fzOTL9LD2rIj7kTREmes2AFhklMTxarulitPnWtNYnmauhpSRxdEsw
i/UVDRv3UUMM2MUaYlNHqTIGlTn44fgd1XNj8ljOrrU/SQhWCsbZzQgLLEBVltuhTIUeyZMx+Da6
FkRl7ES7swoQwEhyDXj88DQ5nbNzNUFSOxz98lsSvGsiyMLa71sOz51XdFpXrL7A8HIJrH/kmSHA
coozGIrT1k5u954sCdAw641h8X8YEJanX1sRtY5iYkhh4aMPsT0ojpYc4lB1y72tiOGT4y5CcQzj
S8ZLgNsaIJNo12uE+oVjANduC7Ht65sbg8P1R5E92iasmE+BlqRjMk/Uj1DlfTB+25OjkIOok9ha
VZiUj6wb+iasGn0hKxPNcQ8pKRCZjlpFjui9xxZi+QBfSODr4Iq0z3RQ21MfJFZgIEpE9D2b44MC
BbAVoKxAfbDUkahRm65EftJHtWDuquHuixtWCj2nwaHEoiu8XzOiqYqqRyn1peFqJr5JD0IY2tYM
2J39QdjHCgaXM9DQnyTvQJPlFzN1HqZI5Bhs7THrL4VWdygUI3xEDZ3LE6uZwsaPMpea9bkl07na
D76BUb8Rwr1Z5i7tmniEECp7UuUEr3tvPrQvAGcfEhfYDbhRyzVqJrXrgzavfd2Jx4MmeX8wPGPL
QJIKzji/y5ENSumATiXiXCFww1+Lv/5gfFbvC88VWQWe37OWgmRMaowflF/yk5y87x8ebyHkEgBM
RU6EewlNRVklFB3W/Ljzpjc6OLuHRxQUvhnMEPoY8MgnzQgIutAprS9/H5vHke6GJbFKzH+H575+
rrBeUYzhO8OLLrO822nC8HDNAOYFQdbqFYcC+KQ1wdTgh9+17i8VzP/3V2dDvUC+hGwUoOCAa/N7
m5SWVEVT1vmyVDsyHqFZ4ZmiCMqGjYAQwHgQp0HUiceDm7EsoeAm7/xcL930EAgbnmzcmx/ss0C4
oWEkKnuWClYU4KXp9KD1J+NpLB/j8WliffQEera1VsBIwDUDFbCFIOZSit2CnCaRsFbTnDsh/dUo
vxRJRDCytVY3QizO6+gR1yiMHmvV6N8qt6MCXd6YA4PAsncE0M/goF3OYUQKp+5k0vhScEoUt573
3ziL8Zn8m1QwKWUrL3SMj5pkyX4bVHcW0ZNu+BZw+lCzhSAZ4Jj8NihRbpPRSlu/wQ7XZPI05VtD
X0f6GnZf72vHxmawOgZQuOH6gWHl7gW5qUk30rL2vxHbzybBWq1HZ+XPDDmESkZ0kefeKx2at7VK
LGt+fVSbc9Du5eBkrj1oE1nTLfAp8X1byKzoZURH1Q/L0KnrxNnNA8EEAHsGSkCUKK1zwbJkjok+
ITwT/nrso3/2rr0BmgkMbgNOssYMZX3VEpL0uj99yprPQSl4Ua9NBkprEQVFHQmErPp7J1RvYo0S
xW9qJ9Ld2vaC+qx3Aod+Y4vBaMgAdPBdcIFyhsmyQjAbBo3kmw6tv0bBl/trtNZmJBnxBpJBsQru
7RX2fIisilSl5cd9+96BhojWKsCS0vt9MVuzuBXD+XhxpmtTblbobqcUDpmdftz9ksNGsMwT+L9w
mvim9J3RohSTYK+1+qeC7h6C72ervPTiGWwbwR/maeNRwhmlQE0UgxaK7ufZz7A9lt/k4nlUjvJ8
jMffu5cK+83gNuClAQCUE0UsNHVPKxWhsoMcPu7uFIvOHtA1UCagHNNA4wcOJT7rajT3smT4VHGS
8tyKXlQbO70YnzNJViwnk0xi0yfXOkgdK9xfjGEguAdnBkhtvHAVbgJJKuXNVFay3zwm/SWYdgMI
lsNz398r6GUopY3sp44ZOACK797dxddzilCq6B+ejxg+1r0kcmMRlHTDKKFBrwWriucslog7PShE
CpIgBSBMpr8L5TmIHgLpaNcCddjY5IUU9hU3d7Q8maBBqYBsU/VfhXxJg+P9VVrPwsRTFvFIzAS9
MXh161JJ1jIA2/whA8rlUHWAITmz6OnM1mKp1JCCkCeaPrNICW8z4iHpZvRwmXzTPuXzizS9dKKi
ifVCsUw4CBURKgHVG//2nFMFhIRJU7y+WLXmwK4InO+t8WEn4McwTj9YvuVGAMqIRLkdFa96QB2L
pM7+FA2iSaBuBd8RPFYwuCwFKLWe5LkV09cuA3XIMdp9kBbD8359GlS4XE0MHynvjAojert/kLbW
R0e2GEE+PBDRmW/5+fFYxySxSP4KaiBH6YhT7EYkoGeloX+ksOCA8VRKSphn9RTm+WvqNMG3oth9
rSGmAzwh+tuhNTMecMvvn2VamtYoV68KBYFu46C217u/QuubDRIYfS78GFydvINKtZG0pCAVuLLc
SHYK+ykhjpw/0wSdVndn4xC5Rz4XOQ5EW+EyLWfTtRKd5XyuXr3G/mzbXte5hkPG3ToBKVAHVuGD
a5QnZshBCdyEA3oaaLnsBbPtNvsL6pYSOJ9stDI8qkdIyDrqDrHsDdXp/q6sDSAkIMHB4IRw6xV2
rm8MrA3G9bSw5fK1Sh/zAiHcc9M9tiK4y1o74C5h8z+Y2JCg48x4ODVGOUNHXpu2RImJg3JWgSHf
koCs0Afg76PWejkPM0qi0Q6t6lWN32lx2c1BCYY9sBshY4MsOF6NnPmTgmImWRznr1NwGROX7tdu
jI+Qj4kDBfebxwOVyAaZdhZk6OgOTjFddVrpvHuj0dId3gwKP9hOcI91osezMbWMi0s7ltIno34E
4DarBF7HxnFikU/UEqNAkzULWG5DYJAss4aevkpOWv/6ldo/Rf1PN8wIIkDoSsNw+zC23IFNETwe
9RaGXNLT52TQPWnQvAo9CUbZSUanar7dX7eNg7WQx80oi6qgrxPI66PpYGjtQRYln9beAcLe0EA4
mnCVV50sezmZx3QEgWNQHa0gcjTLqTSBmm/NAs1dkPFFaAvJOs4bVKsu06yyK16V78Pg7vfSEJZD
yNUEyyUDunCjhyDkpjQgxWs3fVeUX7MIH7K1Qgjnos0nPE4WDlqeKpKZZpdZCig0r2rr2PVTnPn3
d3nr3DILCKQZ3ADsx1JClQJNXIPG9rXIDxq9SMkVyUwiUI7NTQD7PawUQuvI1iyFoKa8tPI2pa+V
/Su/dongpG6tEkvrQzu2sHJWFoHSatbz13L+pdrvpPqiTL/vL9OWCMSy/lOQSFaFJkUS9dlUBflr
1T9b5qkfPSUQ+DnMki59ZeR/EMiCoWKYHb642K5aFcTONHu1c1/GFJL3UlGdCf/Jwdv92WzsB1BT
aBKFHUF5y8qUjDnchF6HSTS/GihvFezH5vDoQoH6JQSFED1bbncwzUHdxuBXzN7izhW2h9rYC8Di
YAEB7AUClkfqUC2SArkqitdW8bLA001v2l3JoqCYCAgCRPXxNwS3ljMIc6uPZgi5DuMLImDORI51
fdCikxzufl9AgMmom+COsGgpW8wbP0Qdy6Gr6668qnnunsowFeje6lh9jP/xVgUZ3oru3JikSYms
FuMTECNPHhjBvOZnU/2Iir93niq2VEiA4EkMZcSkljPJ0qRVR6rVVwMQzEMuavy6OlUoaUBPX+AU
WHn5qt5E6aShVo2ivtL6LMmPZG+OiJH8IhEOYDXrn8IDn5s8DXoti+prrf4ODyoVGJCtr0exN3CE
OhxzPIiXizMP1LBSQ6mvtuL9bHezK+Hjb0fnvLSyy43OjNX6WuU/XEMVPJFWCseNzjyTmyOqJW3Y
o2FEff2eTK/S96H7svfgAEODAC9KK1HLh/TTcnzEsuyiD7v6SuJDER9EPOfrpV8Oz2nYKMtZQzMM
3zXPcfmeiRhYNsYHRBTJOVSNwRHg+x8Nc5imY56M18EcPL2oPeXr7vVBPzy4GSiGB7MVDywLgyaL
jLgbrpHtNNGnSNo/PnKUrH8mbrY18adBjGqyUDF2bY+NXSJ4LAoossO9uNrAMAVbCnQAYjTAM3Mb
POdpNilmpF/t9LueXGMUo8lHEaZ5fUoRcwV7DJR4k19UDyYUqsXatXlV1dFrm/wQibjsN7Z6IYNz
ZPrWbPHGgIw4Vrx4+FKpoocv0yV+qZAC1xDTYo86/gGvFV2XxwQSysjL1c+wJseM/pKnB5RtpnL/
cP9kbawZHA3wN8AxZqha9vsbzZbBJptR8JBdrVk+p7IHokW0ZT/tFwI+FnB0si6/kLMUUpYaCcJh
Uq9m/3U2D716LnazeSOhjEcRLm2UTq8BLmiqGZhhnqpQQY8k57B17k9hY9+RREM6GYBF/MO/UnXE
2dWooeo1lw6N7pLdNKMs64EsGotIoPcrr+F5Kgd22tjWtdX/Hn5ETSb4/o19vh2fT0kYjYm+M4gF
X7OyZ80wNPA4GiJ28I1FWgjhnCZSh5MVUQhBJ+rKOEuCY7Q1PO5NMOPAtUS8lP3+5qwqSTMDPGqY
eKA8/gotgSasRwf+Hg858AWDmwjJ9+XoaMqqSmrcqde2fpIerPx8/wCtLeByeG5tCi3VlCbC8HL5
bJsP/fwwTCcz3Q1MQD3m7Sw4+5Tl81BmUqte6fxzHt/iv+/PQrRInB1XyqYMcTuo17I955+oKtjh
zUWCPUK+ALYPAd/lHgBRQY241PH18tFKnal0tF+FvTfjjiXCExTYY7SXx5udM3lBSaK0THDZ5aPm
2FPh0EqgbFurBJAzGpAiNooXKZvmzUEFQxHN48TWr2hB48ToXrC7aR2bwo0AcynASIo5KQFMuHZq
7wyWF8it4NGwNQW81dEBSEVqCLKWEqSqVxEgVbTrlxIdu41AFNfYGh/8hKyUAJH3VZga/PtprJad
cR2KzK1bxxwkwSawNVjeo/AD0E4Tb1AkD9AabzmDLtUi3NOtee2Hz3Po2fnDcKpfbbpfIxZiONdY
ypM0tC2IKWNP88LdrSnhMiFDh9cugiZAy3P7YM3BhDrmVrtGzaHpD62o0vrj7l0uE+JKiI1BI0Ae
hFO1XCbVojallhxcyUtj6o5CQyfQf5baux0XrlS6pHNKe2/+F0hXaB+jN4VghQ9qBZ1RWOZYBtco
DE+BJB39vVaKAV5YkQfyLkB1cPpX5K3dAFYTv3WT07YHyRAEataHF+PDx2S+JiBBfMvFVDeivFPT
+C1BtyTwCe5XDoyP5hcgvmR/8tEyuys7OQNQ5EqU2jHzE4CFf7BANwK4U9UEo1ZOFQSU8rF5k5Xd
xgN+DN7nCOt+lJZyw8t9CxKCMpSuCCmmJQCdghzXev0xPnYAUEXmUfLBmZSEUlsMgXTNzSdKToOo
snftLKFV64dSMAzeynQoUotAHdHTN2t+oPZbYhzptPsSWorgzAYdK13uWojQJQ8BvjzcrWLo3MXe
ogyCAhXgLrkQgNFUp1b6pskP+WMhouPY2AFgXDREe1AHgUcV5830Q5QN+Swlb/Rn1Lr5bvI9PBZw
OeP2QY0Q+KK41UmrXMmryU7f0P8FBRbF173Hfzk8F1RX+tpozR7D5/TJ6j7VpuD8r6+exfgW58aA
k9BKew3jk84tzRy0D05aOGlcu7GVCfzKjbOKBxWCJkhjIoPCh07GxDCizM7pm2m8F13vjOOJzIL5
rN0yhu77VwY7DTf+TJU3QCeUkCEdygFsiAcSJk5w2L0pCyHcibXQRiDIAggpQAkwJ08z3a8SCObi
4kE3HqSs+VrhoQkMGgQZffvSTJ/GZC+GEAFcjIlYMEFTjRVSMc36egxpZF7z9O+2cNXdvV8wPuCt
KJvDXiDjxO1BVvQZ6v0C4zrKXvwgbFe1odCL4bnVTyU0E0X3a+Pax+Mxi69FOgkO0aYE4PuAF8CV
r/H+WKbExtzPAxaoNp0YNBn6IJCwoQpIaODSQbkUYzXgjFISoPWpXFnmFWSOfXUw0mMg6jO4oQmo
3YBfjKf6h8otNaGIdU0pmt66AvDpasnnQnoqw9rNdpdDKEg9IC4DgnB0JUB2fymnzOMsVq3OuoZJ
+RQ85kIXZsNELQRwFjZSoqie+tG6pr/rxovsox67ZuaZonJSbsGA/WaIWjypkd5HvoZnKwkVu8/B
1qW+xfrTt1NBn9Nvu8zGfwSgWAeJEyRRVjdR1jQtePo79U3uQ89E1+he8f5/EpTlXjR5C+xIhCmg
tEM6BX8wAQUVEXjQwZWBP8NdRhHFQ6toCIbXpFOcROd9zipbIASnGQksHlpYIl6zE6RSImPU3lTl
t/0jVL/cXx1+g9E7HaFpsLHBYWKaxymdLTddXodF4keRVxKnNnw19QZVEJzhVBtla3gpojKIBREB
JOQhl02hNlY4VBEqnx9I/ZbUX0Z15zp9iGC3A1bMAnsap3IpGSp4ZVboB/XRIleaXO4vFGf/2BRM
GD/QeaAumen28hhRdO6e7DkMLlUSOkR7U3b2DP0QAJcbMHkkycCIyE0go7STlEazL/lwkI9mf9j/
/fBZUZEMgDxj8F5+P7FKcyKhbl+y/vNzr+9rbfbx8Uh9I3TFmtGu0KijrFIiF6aNjmC4Gb4OueDF
s3FMwY+PAC47olA0dfn1iSEl6hQNod/oTpD8VA1XsZ06FHj121LQPRxOK+Ia/Gs9DwHymkc59EPl
UUVbQd2N6KkVPZ83lIHh1RD/QYYdiWNe5dS+rHqkSS9ZrTuTCvDMw04mA7YdeMABfwyrhLPEs/ET
K2jnGqnYS9u6Wn0W9gXbWCiU0yDMCqcDLj4fbM3l2EqnVsZZLcBXNjiy/ViCZHvYCTDCPLDrwEsB
oWhgoSzu0I6ZpYdKHdqX+WebvmRfun73uYUAxiesgvIHUAHOuoa6RWs9tKwLDZ9BaWvs8yo/vh+4
HCwV6y6Ivy2PLZEahDEyxbqY0nH6pCcCs7q2SWyjUfWP+ilEf/goXz0Ohj7b1nzpyIOhPM/Fca/N
wAaAKpc1u0d3CpW722gTNoZNx/nSdp/H5CESEfltff/N+Hwz9CEwJYvEGN9+yQJ33OlQYvXxg6wl
GOdZGQTvso6mhVj0GMwXBCkdVX5EznJKRPSvW3O4FcId0UbP9cEAk+YlBUeZ5OyMJa3mwG2BPcdG
g4b388XUXK1AEdhf+7cY+SoUBVsoGEGGd3lCJ7OajLSU5kvefL806o/7o69NHcqmGE6Jcb0i3Mx9
PZ4SthrTTr8Q+4U0l5o+TfHbfREb689IFlAgh+QhKv04FZNLCbQ5WqVf0IfMyR6j8J/747NPvAmw
sg1ASTADKuFyhqnjrHWmpDMKBwLzotB/5vaUx5MDkg0H/dQcmXjwjgVx7635sCNrYVYw3nyWbAra
lhUsGBfYV3caHhND1NpYJIHb8r7O0mhAsdYlxGWdW05jvt1fsvXtgFoCBJdgOcCxtuqmVlg2BWKz
xZbk+sGwj4MWO0jZOGG3k99LxSWEznlYLiA3AA412ZfcRDYmNACkg9mpl4babjQ5UiMK4K9OMJOA
0gIUtuEptErsjrpkBVlcKZeueNJ+KcMT2dni8WMOAD7iX9ynDCi6nINk9Ba6lBPtkmdOnz/k1l4j
jhwQVoY1hmPtqvho60AkPFMDZbwY9EClp7S93t/tjRXCqOBrxP22kbrvskTS8q6cLnKGntKftOZR
ivb63pgC6i4QTYcAhhFYLpERFplGy3C+oBfwWc09pNv/YJHguTKUnYm+bTJnxeU4tawiUKYLzcHU
UsZuou3Va+YvIZkIU8KotfmkYmaPhVGb6nhRw9zJaeH8wTkCtAgoRNhCNBTnCSqstiJ2q8/Kxcob
dNs6SSKCMi7mwA7qQgC3C7WmZh3IhpQLyoUcoh6j7mEoQzdJ/uqUfVm5/4gCrhx4ZhYV4BsmyjPi
BUlG1Ytp/DSCH+n+3Waa9t/hFS7AO6b2bE00w/BOqSTOnO2+tYFjAlkOklcKwQXII2bqFBU8XTHM
F0J+t2nj7OXbYAsEJj2T0T6hBAZsZUuNQLtNHYww8nRBuVxQOqnAK9jQaZZ8QG8bxgCw6vRU12OM
YFyC72++GYNjtCd1Jz3Wf2ZwI4LdUjemW2sMY+ybfL7Epqf9qMkhr8+NiGt+ddWxZUKiTAG3AN7s
PKdeQ3JFbWYIUWdPn1y6Nzz2sQ0343OxpWCSwKMdlvAwy2Nvn0JyHNqzMgoi39u78e8suBuiaa2p
oz2kqKh3Vp34myqax6YE1HkCtwYuyBUCMqANKJY7c7roxSfau2NziUUX6dZW4LQi/I2YKOwsZz3S
1oqnSdLgJ+tO6xQiwMPWDG6H56MnVmvYeY/ho870lF+936O45v5Fx75w4QniMKGBKxQCEQhWIr48
sVMDfNGUoJYXhU5x6YYP8+gaOxtjfqiFhqp2cCiiu8CqGlM2JbTZjmWcqOYoHcb5sH8OCC+x1BwA
WCuIdwpvqkGUaLrY5imRvDn7FFrnQKR2W5vB/A2wx8I3AyJuuVL6HBQR1eLpkgxP0beu8uToD+bB
egGitgaBaeDilxLCqo8Cq57nSxa8FJpvZbIzJK4kgvWxa5/f8hsxPHlIjoqRQFKwG5R4oP2s569F
80h0L1fQm/Z8f2s2rlf4mgixW0hvsRO2nFJtxYPdBXjp6ZIPW5JPx7J+QpTLEAVVNjSRxdIQBkRT
dwTUOE1sZDKlk9nJl2J+C+ajPjzcn8jm+Eh6sFMMhecdkbIIc9KPFbk0tjtOTiVK74vG575frueQ
dmpGLoqduClqY6vdb3okrhmoFgF3ZARxgJdbIbeRkmeTKl/kKHUUb7Z3Ii2ZlgO1w3hqgcxH61Lu
+JZWM+Q50i0X69OUqA5avQm8zQ1bxZhqkeOCn7Nmeu1oKlOJhQ3mwkHZnPFFsg+obby/0RtqjtIj
BPURSWTpIe5eUk1qmbWJ2EFfwWlWwNioyU4fiVrJbu03XFrEJ0CPC/ZazltT0kAzg7mBEqqta9uN
S/dG6bAbeEGyECNK4IHYWW53HWo6lUsDrgho6fSnZBTB57dn8K8A7sSqxoxIVavOF606GsNj+2v/
PjD4P9rHIs2P6Pjy+8d6MNspIPMl+WuSHy31EuxszfVxXj9ar6NGFREd3o+yzSGaE7ub8bb4p6SO
Dgq8+1NYr5AKDgLgRhlbNzCdnMYVINbTSTwZLwV5jJ/iYPcOL4fnnnfgDDbITDE8fbYK147d+1+/
VgSUXrLaVJb5QPaaU2eTJloh57r+Qip0CDya8bnenb4Bq9uNCB5aqzZBTaMSIuxjlx731mZhgxnQ
EhWk8DLBpccHCUgRUrWCrr+Q/lge9FBwt63NEewoKz+HCBgMnkTWDIF2JSGxXsh47XChVXqDKpWz
JnILNo4RIyqBawOgCMt/LDWhSeKwkkhvvcTy9/6JWt/27jMLAqH/L6tHYmnG5fBhRtpeyuf8pS8c
We8ds1GdWpCDWk8BXCuMLAvYL3ZN8MpcTLqWqkX2MsVu4U+xd38K7BOXHs1yeCb+5tmVkHaIBh3D
B/pfc3yQ2ufDEPhVe0raE9kJpMapQhbNZGQWCODAm+VcGpAhmonVFs1LqXiNdCoKwbFarxVDH7PH
BIrqkYPnrEaklUqTtVXz0v7TZ85OysyPr4eDxHQaMM5VTtNOs6pK5rR5GR1pmJwE9Zf392Lt8aHO
EoQ2eHdtRccjMAJkIGQnL1NRu23k1HbnFeGhQatU+XBf1MZKQRRDo+L/bGbLbW8QvGlmVSMvqvGQ
GT7ZCXhhI8JVYhFMpMgBoeJO7WzH0lyhOONFQXNuWUGvV1FTwrWNxTn68MrgHiOExule0EyNWgeq
+qLpx7l8nObjFB93LxJEwGeFjsOK8/miOcYCZo2hviT9qYi8SRTa35gCuzuxBzDlawiBnoa5glbv
48tcP0j2MVSfVVEQcG1oPxhdQEkIXwkBIs5XSuckJDKFCJTqBfDHzubs2sN+tWO0Mf8Twqm1oqOS
d0TJ5Itkg/3LSURFMOt1QrLOQFdiVHADI8xHz6Z5nvU0ULoXiXik9KbsOIrqANeqh1OIjC/DEm5U
F+gaikcG0Fu+QLH71KW5iwgOWlN0OwvPoBhoR4fkIyPqRuSX9y1lEsVaT6ruJdAKwCK/5iKy/LVB
x5UEzxjvRkDZAeNZarZlSSRN0xYC3oN3krvWdELHQ+qq9FQPu90olPiCugSuOPguVz2NGFWUNJup
8oLmdEl1imzB5bQ+vayEGNkEsL2A2I+3IuWQ5oUJo/4yNM9JcgRGjzTH6e+9Ws6E4HBhyVgXK27B
FKmPDJpHykukeJXqdPu1nPEfg3EMFY1gzOCZU9H2KZwp9P9lksGh/ZQrninCIm0oyK0IXsubUC4a
HZTLLymSkKEbKwAkCe4mkQhulSbA5qidQ4Q6PqXf++ShFjXIWkvAVaTD4UdaCoad92j7Lp6LvLKL
Szd/N7KHoujFPFciGdwswI0/ZroiFRcqfcroWUMFtvr1/nFiLuXSocKBBUafEX7AJeTvpb7r4ziM
zegy5V5hXfoGnXrcDi5u40/h+31Z61vcRAYSCR6YFDgmfIhI66Ou0eo+vrTqw1UPdpt1tDlnTD4A
XALKxdfIxmWnRJoexBcdTvro2ua3+1+/sRmL8TlvTS7UESEPjB/mD3JyLuVTXOw2UGwK6LaGyA0r
tmcLeOPdWrqE2y+W44tsDN5UWO708/4ctnYA2DBwEQFqCFAJm+ONACWYCMXNFF2Cx+mvbL+/zArq
/h2d2cfb0eW2iIFEjy6qpDmfy0qk1Otbbzk+twPtnE8DsfH1ccey8Qel+J7KP/rwZf8NvhTElOZm
IrNGc6tkgl4G6ad1lLIf/79t4JzBRKJmnGgYn6pO1bsizuWNk8r6/KB2Ei4r4mfcLpOAylVl2+FF
Cj3pb6s5CR/EG+cIxU+wHHgVM3XmDFOaW60Uz3V2IXr4nqsPBDHm3UvE4u8oJ8a7CyUN3FlSVWmQ
Yq0IL0H8GD7ao0DT1ksEXxz5coSqkYFESme5w8CE1zLK6NqLpB8IWs/0TQpW+8PeOSyFcKtkRWaN
WyhrL3b23CufOkHYZr0J7D3xAasGFhMpwuUc2jQPCqDzuos8fyL6I91JZAvfD+PDA4APgJAEFms5
PmDnjdrVYOBNs/P8SkQZ1M3Px2fDz4DJWGFis0zWKwOB/EtS+7Yb7CxS/vh6RqUDaIfJfrgn3WCY
EZETubvo2Uv0Y9zJy74ans3uxkREk06Szp67S5B5SfsjbfYiO7H4yKQAG4mbAAEIbnM1Ct7Gdja6
S6r1TnbUgVK9fzi3NOBGgM1pgNWbhRlmWncpDC9RPMU6afXpvoitHb4VwZ1/yQxjeRzV7qK18UFp
pP8j7UqWJMWV7RdhxjxsIaacIsisuTZYdVc1MwgQIPH17yivvduBAguMvIvMWqSVHMkll8v9+PEd
+fO/CdDnSoArkSZ5gzlQ5y/rr8j4yPBoFiEwCsgGybgdkA9SZbJYH8YnTc/93l0jW1lcIAT8EFwS
YRS5+MIegbhpehwBNTqnjyrZVqj6vkcFC7iDRk5As6mSij1g8lut8vrQO6VgSO2n7WFveI0YHIAg
FJDAmM7XX20SveeUN/CBH5zss9usBBMX9ijIzEUKVoOjDddxPn7n1gO1e9qFpNsTZVc7J5rvN28h
0TAIdU7iHrjxiJKiaStQdHahWSGC9aSR3/fHv30TIlMmwPJAucBEy51UKaLGY6wZJDTNg2r7pf2c
ekctXakeWVooXPigNnIFA6H8KCRoQlo2zUjCtg8oeSimfbQ9s4+JAIYHKgCR2JezNFGmFurkepgI
94kW5GtV20sLhSezCaAiKhfgXcx17bV4OEeo5wmN5BfofYMK75DM2hntZhcY1ZcWyMoQoRb7VjLc
OmHMHVnXhRFVfFCPr+XcF840MpfQBFjW8KiSKyXzUjXROzfj4fBd157SNZapxeGB/dLFpQx6fMnk
CbpMULnVPCyeE/unY367v10Xh4cxEtSMqDyXmbIYsisumoKwEFx0gQIER7fmxC9KwBMNjxzczWgl
PtdzEqsaQhjGEJoGshCE+GtRmCUBgKwhIQriEFGCPhcQ6yTJe1vpgY5r+bNXb0YzAQMJ2kf0AhOM
TPL+MSKLZGbn9uFE9lV2GJWd2R+2KwEASMDXEOARtk+aQcfLiKvTEHbogL4n+LV9fOSxEPG28ObH
Lp2Pn9fFiHdoz0JTf7Wtt42E8uLaQUEk3EbRogDnTLoVhrareNMqQxhTe/eX0n7AcUR/NKAqBR++
yDzMP78mfRFPUzYCafJryE96suK2LBhTjC8yftiiyChKGyiNNKa6nTeEvH/W2ycjvfTd63YNXImQ
D4GStK3Hc4iovMw3k9J3V94GC9bUEJzTolwbmGM5ildzRVMYtYGIiw5ueeb6eexP6un+LJYWChXV
CHUi7HJbFB7nds8Y7XnY669ozdalx3Z7UAeZXZAxIK8BmlK8NOe61lreoOq546GSflGCnn26PwOh
ynn0C8gJEY7yRMNfhI3mw7O+G12b6VPYtIeuDcAZEmnPOWxS75f586ju7otbME0mGIcQZoN9Aieh
FMAwOuRlSzOCv9oOgQXC43QNqrGgEhNWD5gWMG/cIl8Tz0BKzoF1ihU3aPSXQjmrbb19GoDHiXIb
0YbnplZ1NDqYxy4fQMj+q/Dr4fvmVZoNLyklY5WTOUWKzi8AxHXHuviAgQJxC2itYaeAOpGLhlo2
MCutPRoCE5cdtI1UA8L+zYYXZ/Pqaehk3EgbguFjlHSol8HaSNl7I0DaRgWxU4cUEQ3TyfX5j2m1
hc3CLkJkGw8SxGlhYeViZNWETzyyZAztJGCun1VPlG137d+56vG4RTLDkmNUHE3mRp7bQ9iS9Fgh
kTGN+/oDDzgLjwccceCLbt8PPE2d1EpjFjYohfWrasXILhzn2fDSRRdTs+CTp4yhFu/qKvjIMUOM
CqATwRtyA9coBoAcRz3HNU3JTsPPyiW0pGVRWgh6HmEqZI/bSeoJUU6LhYBMUzQFLYPJ2O5p4Okp
KueByxHRqvlRGBIW5c44sRAwAX+Pd+T28UG4gYsBeGM4w/KjZHBjsx9sykKdBT2qF5OVXbpwjYrC
S/G0ddCIwpG+Hy/GiXVRNOKkBX+pv7rBJ2sNyRc2EXK56D4hqJlRkSxtIhC3DCoQx2NIi8NUHje2
34GtwDsBrhjinAKBJburuacYERPu9pj+UTWfWduD/nMB0hKVPaUWQMbw51+5/pSwh62XAYZHYb54
Pwv2TWl5Kk1jRpfD2XPGyJ/Mb7q1ouLbUzAXIHmT/YAC2Ajg5dBsD2zYt9mF6SsO5a2KhQjUXr7D
TNAdZ34KxjRpXNq6CKQ251i5WCvX8cIMEItFGAmAeEF6Ji1R24Luzmq7PizVeu+U6VHFD+PlfrMm
gA5EBRi8YhwJuVjR410K6nuNhvRiM2+vq9ufPWAYuhIgLRPNdLUyCwMCwKI7upGfGCu6XlAEvEjQ
hiGlgJMmF8OakdslkZe5l9Imfl0aQaGuBGKWJAC8h70KAjpkhSVdGKk3qgr4xAUwQ6Qih5W8xdr4
0m51lDqyvCHzLiYPaLHrvm3WMfyhfz/fmO/UVHWGkVMMP5KAlRUIw6bNFhvk8w6AmgK9gB6FYoJX
zlETUzDEour/0qLdAPqO+f1aM/DFJbqSIBmktuX12OiQkFSv01dnjSpk4bShH5FIl+PmFO/z+QRo
rrfcs3LvMhWHOEN7v4d0+60G3lCRjReFweDykDYRS7K86xBSvADD71tq7Xtft6tZ4IaABNVEM3DJ
Q/WMGndFHzmXMajZZxqvvKpub02sz9Xw0kEm1jhZ+oDhK56iNdApsQ6kecjd7VsJ5V6ADYGeFOsk
o3LT2DCK0Syji1oHenq2ql+bV2k2vnQY0Kte1XqASC6TEXjNwdjuPsLhETW773jcGySPWU1KM05t
dHHYW+aX2ev9z1/YqLPhJVORxXjkVAOGB5Ku73132q3RIi2ctJkEaYEKdHAxpx4SmsDt94V2uD+B
xeEdJBjQn0fEYaR34ICHdFY5NLqUluo/mPn2QiKUkIEhBA1okGW7MUXMLJXU6MfosrPLPnDBNbP9
+6/HlywFJ4mlJu4QXTLwSMZPxvQBS4eqBkFbBG4T4D2lQBVyMko+gOHmUim/3OTXGtZ6aQNdDX/D
I9mZXTTmMEMaeyqsv2LrL11ZuZAXLIWgigDr0juGWJ6Bbis1NzUskUH39n44FdMTd35vV8OVDHka
rZnEVuwINUQ/on4fT/wDdgj3PQKpIDlDFaoUo2qiuAe8FxcOCrHhwvtkWutgsHASLJT1gyD/nUpI
TkTWfe7GbTXYl/7F1T9Z/Y/7K7SgBfBdABMJei3k2+Q0XlyhO0ZKE+cysOoxMU/J2asPcbmR+Vw8
RVDqiOessNe3702kOs22ryGm147xvu+P92exsF1nw0u3ztTZdRa1GF652N5X13fHr/cFiAHmwUK8
ZAHPErYCxCAybLHxDLRaaV3loqeFH4UuvcC9G6mP7Pb2HYVkISL/ePHAz5Ar0xR7zIvOBA8FNxs/
pkHurWh8Ya0EX46wG/DEAMKYOzG9VzhpbZbeJS52ludXfK/xFXUs7NmZCLHprhw9p2p0KyUVPNXX
xD6O2eG+MhaGR2QEMQWA0ZHwlP3ItJ4YrDsuB/q9A+05duuKDhaWyEPOX6S1Udh1E6CK4cMQlVZJ
CMolUzmhO7FirPhJS3NAeAQFS4gwgDFPst/DmI3VaBjAOD1OzqGvTtuX6L2hEdAFQFHJ78JGYx0b
vTIJR/eJBZn+8IHhgcwS6AIBRZe8VISnUmb2bRI6zh9GM9/7fH/8JQVg3P+OL3kXdQWMWVNifGLi
qROURdBtJHoWFgnpTCw8nGCEgWX6NIdPajx2U3TpKj2wilNdre2iJRVfS5BOgRIxKyII71yGPhz4
PnNXbNLa+JLRo22eJYWN8dU/Zbazhg9soevPl1wwrtrAUbcYvorwTAhMsv3+hw7g2iGPgACJzKow
WgAfG5Maoe7mMdUrv6APtUUD5qw8y8UyS6YbGRHweAlaQTwWpGVqerXKMlAhXYbBN6fXQzDoP+/v
1htFIKUtmlXAYADKc5OzVVy8CzttUi5FEdSTT/KtmpDGlyy2yeGjphbGVz6xpzq8//E3R01AppH0
B94f4XI8qOa22uCpW7q5qVxcTTnG7MHKjyiUWrkQ1oSIFby6EJR0mIjaWMqFuF94jur9c0m2miQx
D3SvxOUp4v1yYsc08OZxzBYOwJFZXyttRceLM0CBFaoakfC8yXslcFZRWt/GoZkfI/Tb0Pcx2d/X
xM1GRVsKUA+ArQ03ApwyyV7E1FCTzqTWJdOMXacdkjqwyyzQ1hr2LUwFryqBSkK7T4H0mCuj6E2v
Zi0qWi33VGtPdXVw1/olLkxlJkKyHQSwurKoIULRfAMgZ/aYoIvY783rhUQVaCfe+bugk/k8sonk
+ZiiYtbN0ZfplDVBnfse2VwUIwrfBH8aCNZF4FA6ICUK09p8bN2LU38e2mOWBF6yEtlbWq5rEdLx
6MuudrSYuKhY+VYXp6b3fFU9jsbKBluwUybwVQjiAjgBVjh5JlafZbyP3UsStKgd8sAQcV8jSzsL
ZMyg2kIpBt7u4u9Xx7yMemqCP8W9NIVv5rssP6lrlHBLS3UtQjokhgfGR1OI6LTXPPYdNYiy5/j7
/XksLhRSSmACAf/SjS2xioybU6Y6l9Z6U6Iw+4AePBswNOQ1cNploFXNDbdGUCu6JGgOpAaEbIUp
gVEQMVaUuYkawZtqGKfK3dbrUhs1VkcVGdZsr6wRpSxoeiZCUsPQ9ODt5xDR1we30n09VvxqsweC
w40mH4BLCFps4MXm26lwolozkjQLPaTeHttsxTFY0LKgoNVwsFHbD8aR+fCDTjiAOFYWlm5g7+zN
7p9I/IA/H90NUWJ180opNSWxE66lYRcHbYIo2WHzJp2NLx02phHaoVldGjrfMvPAlO33Kd66Fh5a
QGQKH3m+OnoJZhFv6tKQHbj5SVXftn89UHQGKpaxSSFkPnzkGFwdmJeFpne20Kdkzetb2KDAL4Cl
BnUw8M1c6fMVF0jAXNOzsCehER0HEqbjdqcGJgIM+jjHYNeSacnNJKGmTjCFPP1OzX2GTvXqt82r
JOowcJbhmAkk+nyVnMmJWn3qsrA195M/miuGSOzwmWuMbNj18NKFECVDR8eYZmE3+W70k6SHhByi
aMWarkmR7umUo8eAFzVZOCmPFkEz0c91h6UKPrJU6FWGhVooS/LaWonrRMtCJ9oZfK9sptl8X6t/
x5fWiiYJHhGOmoU69Lzj7e4Dnw8cgwk8gHCdpNOMhIDWTc2A86D84YM/bU5oiM/HcUCqAe91nIn5
TiJ6YsVeWebg0PcN67UyV54RC8ZUuJNoe4aQEl5b0veX9ZRUU+7loXlExfiUr5TELO0hEWQVzU+g
XrlUlXRJ47FYL8LW+mXWwXjw9IO91ppeE2EL+TzA8RbdvRANRdphvkhFPkZ6wyFFxN7aTyzb2dlT
Ee/UbqfAkx3p5HMloMZaPc7i4gEvDpmeSP9J4RRgaNDya5wgt3uOPo/tdlMOvn6AZhHyEEzQkm7Q
eMhG5/WxCLMYsL1Dmv61ee+CKRQYSige3yrvLR5bdHKNNA2j/s380TRbS1kAp78eXlqdPOfVmHkY
PiF+Zqa7hPXbD58gYQbUCncRTp90tklrp6OmZWnYNLCyymd1M9sLpoCKA9ymQNaB6kraWFVXlHSi
ZiJqNLqAriF+F/bPbHjx9yu/27E5i9FBCcWx7k6Dq7GiX7E/pGOBWxoFLCLdhKo0afg64aXVjShZ
RfdYTo9Dr/te5vjbNxFApVgcJObw4JKEOCmot2mTiwLxf5JxF6srFmRpEujUI+KtuE5viidG8M52
ReZijap9Xey8eo9KmQ9M4UqEpOWkKqeCFhDhNfsYLYF2HxlesJjBRAi/bK7lqmYgj26zLCzsh9w5
KivDL5hYD5mN/w4vWQkn1rW21RL4GvE+TU8NefEaMCAePjAJZI5RPAwsyE2pTxanqe2wOgsVAJWi
PNvRtYCW2CjybgW24b8SxDyvDoOmGFVJejTRcWrijz/acnPlGw7ztQApfmLzFozbSp6F6OtRnYY1
BMXy9wMgLlgWceik4b2M2kbcKWmoOCcbqL3NjG/i84HQEJcK0kBy14HCSk0lKzwAlPrRjxQ/YX6y
nTtGCAHpGyrQAdzDzT1XQloUbcdjrFE2HlTP59X2K202vljEKyW36WTWPMJZyL8C3+tsxq6KzwcE
x35v7HUDq+sSh6ZtV2Yhz7+Z9MjpRyzF1fjShcPg2OdUIfj8KYiHV8zjA6fsanxp+XXWEdtN4HK7
I9oP7z9y36B+TtyZeN7izpyvfhyTMa5cOKt8PP2gmzmasPjXo0uLY1RNOwwRw/n6bvCdsdadeeki
uB5eWhuTK6SNc56h2PBQdTteAYDw4/7yL5lSePJo/Yz4juDmn68PGNrLcWyAAfRy0yefnae+DFjL
V25MEUSVDR3A7bAQgpLrJrGR1yqjFGQSYRSjQNk6U+eU5KexfiOeB2L4zQXLQi1X4qSYbmu3jCPj
lIVa+sXOfI2+3V+0Jb0gXiIwIaA/RGR3vmip0o4WHbokzO3d0Byn7NivXXErIuSKIpWAZY46Iq1Y
/dDqr138N/N+35/FkvUWNDSo9wV476YPV0WUzCo53lmAFONVnbfbQ8Uo7/l3fMnwFcDBR4aF8Tvv
UxaBnfofVf3bzlciiGuzEAt5ZV6RH3BjmlQ5qLwv/Nmi/+MkpCtO4WRwdIpJsD4Yc7+O3ix+XHU1
lk7h1VK9v/auJqE56USLrMjDiASc7eLkFE8HLf7ATYT8JWLqiDSJnvLzpUoKR1dGvc5Dwzqal9Jc
GV4shXzIr4eXTG3ZeW2jOxi+rH9l1iH/0+b7SDumyY+t+xYcUO/0tQi4IoEmnb6Ee0U5TAif5DVQ
Lb6nDivW6lYboIpBKQKQp6ithGcwXyfsWuYkLi3CVIdbln7v6L5VH1mxxlp3e8bhcoCYyxaBDniY
0gExHUJHVRBNgUTar1FjvJlcBEzF1wKkszGavDLqCgLQ7N23C9Tcb8ZJ4yVqiQ51iByjBZ68VJnm
DnRKyjJ84uRLO37erGl4ZUhnIRkOTi657lGp7NZq3aQI85N1TteyZbeWA/kfVBfjsYvySlC9zdXM
dK9kTZySUEGnFfbm0u2xkrkA6Rqqh9EZbQoBbrbr2h3r9/eXZ2GfziYgHYRKYY46EYxfke/MehzL
APVvmfVpuxTg7URXTiQVEWCfL1OaMQr+uKwJYcXJaTAe2viUk9N9IUu6gHOGvL4o579hpiatFmke
ygVD6+/G+2rqX+4PL75xbppQHXg1vKSJfkzVmmk2CUkxBHUXlP3OjdYagC/NQcC8UeECUDywwPOF
KkljWVmak7DOn0JdWUkBLU3henSxGa6uiNKeCtvKMTq1HtuUoNMe8dtxBeiyMAXEM/DxeLKLambp
hrAUHjkOUryhqb6SKlwjI1wbXrohFNTToncYho+gaBKunbeFJYK3/M6SL4BSctK46aqKxmBFC3NW
+swANd1FKbefBuFYagDyi2aTcjWiq9hVXgBgGerkeZrelKo/pn19Usdu5RJaWqtrQZK+nTJzFZRT
AcURpDn1K7Z2yy2sFmBrICcAqgmhcENSxgBWZPQS5EDT6D9U5wCyQ3MtGrdgoJDcRawVUXDYcZmi
oEaKPa9IpFzy/FtrvXjRvkuO1VrHmIWVwvUJCy5gIqh4ka7rPIuzzkCPrLC3g/IHW+syJWyDZDtm
w0vHurPU3PNawGmQCQLtcn1U0m9q4vdkHwX3rdTiRFD9iNMnHmNybNdwaoUVrcA3tQcjDwqyYkIW
x4ey0fFQF62upQvPYK7WWyMi6+3fKjumZLf98wXeGE0qEJkDMmhuoSLH6tq+omCerJ94e1rrnrT0
9Uh9A4OPElf0SpWGBwJSqwsHFKADffyTqSvO6/LowBiBVhvxLDkp5MbE6DSGsDe3d93woqzF7ZdO
G+AN/x1fWvsKPXAbkEcl6P30+aAk3+ztQWmRBQJFICrjEHb1pG06Vh4xnAirD/Pln/tkDSNw692L
8VFShp0jCjglZ0Mt1cJMG5Fkp4/28OJqO8P0I2+X/t6+iyAIhcCI1sDKCkVd3XOKkRgtazAP8pwP
rp/2myuZoWEw+eFHBM1AODYXUHtDyYnGEFRsk72Lco7MXDnHS2ZPtGGFJyNMq5wjizvN7VzK49DT
AsMp/cHPgc5eZdcWKy4bJnBbIggBJxzFitJECHjUdTZRiEFPGONkjQdTey6y0O6BQQmi9gPW41qc
vAHsJskSp4tDowhIsVM2twOCXuD/IdgOtDwydNL4aGvBxtzBhVfbP+jwxs3T9o2FkAOcS3DmINQr
LZetp1ZWW00SghTeVZ/4sD3YjocESms0rJKgppYu1J4Rh6DZMswrPU35g/Ow+ftxGsDIAiQ7CPRl
Hs1SM4GiAcYoVNxTnBzX3ooL1xyuHFwOwI0iliwTUfLcICOupTjUqkvRgJZ/H2s7L//cjMdxrXPZ
gi2BLFhxZHiBvZPJBJiuJHniWXE4odNrdijyF5WczIvzAc9gJkfyDJRei81I+FCG9zqRgJR/3VfJ
2jwkW1WkRi2IZ6DxdO/op9YOuioY/njbAU7YU9i1gv9H4LaleVgVOJLQmQF8yBmajlrEX6sxXJoI
3DOBR0EFBloTzm0iOkx1ytAVSVj7DntKvSez2WX1t5XXxdIWA2UVwOd4cwvm37kUMnrmOKmo9Bjs
36mzj8vAyHde5etFwNbYBhbuc1hEPANQXoMAi4wJ61GZ5PU0RhpbeVT2rrtyGBeucweFALBUIJ/B
gZQ00ui0abltxqGDZtUJ9WM9MLbjVISjI0hV0H0FXVykGz327CEuSmS/ak0PYj93tJV7amGNZgKk
J4aHoKM1qG4ajpYaxGxXDx/QAiSAxgB8iY4KyPtc4xOJI6WOzTRss8pX1Mr/ff8ALs0A2xbuGtLM
t/DRAgbTi4sKaIg09mt+ZOpmEiYPcX6B1YdDItrMSkoAgNiuFQFdNJxTB/6cNSaspRnAVcbNJ5AE
CM3OV8iumnggilUiP0WPY6Kcku0QXoHs/FeCPpfgMNJPvQMJRe136lNvHrfrAMBgPLeB2wFbtbRC
BJyzpeFGJVgkdL9RdsWaR7hw1nBXIGgNgrh3Ftf5BPpiqCwrchCOJc9R6+1LIz643XbvBpWGeNOL
sgawGkgHesqZVUaRm4daeTA9f5U3dEHPGFrQGAAShoCvpGejN6YBIeUiZMNhetWG7fZoNrwQf+U1
NxrqYms1LUKl+9QTH53jps1sDKIdiWBwQaoIrpqcSc0ZCumo6xUhyoeJv9qgfcFpng0vbdPEpLTV
0bU7bLJTWuxU96VDQd3aI3JhL4G9RXTxQ2UM7iBxEV6tk6i0pwbV85AkO7V4GFtUMHxgJ4kCDDwi
0fsafMBzESrYws1Rc3JAwVPnOS5WElJLGwl+Gmo+Bek2rob58Iqb9QgyojKpIb3PzjkQyffP85Ii
BLBPMA4AfyRXRgymV5ktKcowHZ5Nvq+s45B8h2vzASm4PmH1QN2GJqDzaWhqNOkki7CbOEojvk6g
D5mUzu/MLx+Rg7sa/eqApJK5mYuEIycVW0XosU8Ge4sNX20DPV+ZzQIcE1cDamORzBGFEvI10RWa
Uo9A84R9e0gbH1iJCYVR7jHNUWPnD/prYZ/oB0KEyKgj+SKazYHMT9oKaHjZj8ZUA4emBPmx1vf3
l25ppyGYCtA4nuPoqiSZLK8w40638VAGxYhfkpem2/4iE12wAfgUuR0ktOd7gNaUZa4BHJ1ePZXD
N2cz3TQsFlYGzgHu7lv+GHfgU8w8ERIZHnpwTtXHcju4ByJw58FuQO0IWMynMChFZrkpQcyr3+Ha
UDb3yBBT+Hd8GWtds2hQnalMQ60bfR6dJvpmbKZGgwwgDUUdvwhWeJIabD0pwG0BNVheeiJ+MiUf
0DMOHxAZ4FSwb5gnDH3IelMHZlWhqCA6mcOKB7LwrhCl3S68kPe6SsmWIO6lKxFt0nCYnsuvaFc8
dL5q7Fv32XYO288EXmGgzUZ7TRuO/1zfMaL/w9gBkWO1ecCQkoyalcksnTpw4WMrwa0FylRyREbS
Z9pgilqZ6oGeSfY/Di+tldcqWZqK4ZXyJ09/RWv+8tIFi5tVZINRggrTNF+gUa0Ko9danDl3l1pB
OQTJ2hRuRWDtBe8xIIHoYSanYGI9skbew+xN0WOjPFS2z8YVey7cgHloDSKQ1gamEfAesInPZ1HF
GRkG0uNlZD8RPaA1OkYeE3tnbUfvzQTJL3tuJGoCFBnOt7Uf3a8N+31/vy6u1b8Tke+lmHtuBXIi
nG37lADfCIICY3dfhNDozVqh+A31hyAOvOG3Yhk1B7cqUviFJBi9X2StPmpRAI4E2CHBwnoTLUqi
ATl0BhRD1gdK7UfuypFYXKOr8SWHTVFpxgEiScPeDeLxDZnJ7ZFBVKbBG8SWxVMYz4D5duqSEmvH
Hcwgtfd1tCOo0tiuBBEzB+G4qGmVU0ckLWjZgEkr/OxNXzLn6/3RxQ0gqxi2G2gY2FjQyUvHIXIG
ksR0Qn2gXysnPgaOFbC1J8ySmlHvi3c8+H0stFqcL1INX8ZiFUvCRvtOn3r++/4cloZHkhApT7jk
cNOkOfTcHZomQqigrnZoVbNW07W0iQCkQ/UnAI7wNqRLtGaF0oBYCYQByqnJM99FX9NxM5MZijKu
hQizdfV64U6b5lEJIahgdQ9s7XG0tEQAaAKODmSj6IE3H54UIFeg1Ea7LP4NHmX05b4Gbq9pHUWy
/x1eDgYVWmJaU4LhefrYsMfIOjjWYSB7I/27SldCjUvqQJ4TYAwB7Iba51NJdBWkYBHqiFrnb9P8
6fV/rLWuPkt3xLUISRmxEU312PICtT4vRQHmlIPD4KIFnbL5xYfIBBx8nD08luASzOeiFYqeZFYC
IgrjkA27NfLgW61jeMCgwBaFy+7G4SAFNzi3iuncgmWp1v4xok/39b4oAOWnon2W6KEqBQEJ8O8W
ybPpXLPA9t4SZTuQC5V2yOggHiuK7mTzyhuP2LXbpxew8PoKWPiStW4gt7rGsOhEiCAXUi9gWJir
QI9iktd8Si76uANJcW7tJ9DYoFv1Wpp4Ya0EnZNoWQd0CRqDzQVpLjfGuOfGmRSgminrx36zLw6G
GTjEAFAiBIKjMRegN1Wexzx2ztWzZl2qYqV0aen7r4eXzl05KiztDMU+0+GxKE4VW3HMbs/1/PNl
M4t+L5oz4fN1cqiG34r3T7e5gxAkCMJUxI5xk4IWfL5CkT0AiDvl9tlx3vKHtl1ZIWkGoGVB5Anx
cITQ8NhCYdF8+KZ26KTbdDyj7bkPzrAdm+K9af3edObepaDxK3wNQSoP1py5FFNXqdHZZDybqeNP
X6NOX4kSLU3jWoB0Imze9OagQ4D6NQHkxkTuea3/i3TobuYgbVVEfHlRTBARn1QQjyq/gylClP+v
+ysl+Tb/kYIMkYeXL97Bclq1Uqkb1T2kTIOveEfmU/tgr63Wu4278qDepSCVgygH+HgQ6pC0blO3
bXKtHM5Vd+rcQ4q63OE0JonvFE+5dWTeV76RjfFGpLiOr5yFVCElMeJ6OPMXo96PG2nbboaXnIXR
7LNGd/Ph3MWvdLrkG436+/gI1Yr4FlABqHGafz4B74iW9GV/Ji71E7LrjY3hs/9IEPeqcKmgfWkL
T7nDAUfI+3PnF64D1jBlm7H6jwCRUMXViutPxhTRMepK3VGHc6k/RsND7h1odby/eyV7eyNCMlZ9
CyxT1mvDmXaPAz9t5IbF8IDtIbSImwKe2w0sl1VKqlWUsTOhj1l6cKfD1s8HQB1GECh7ZLUNS1Yy
MBMeTjg/x7+IcXI3VnCKz0eXNgADwbO9UO3d60j+F7zvzq3+HKXP6crX3xoohDmAiRKVdwj+2pKB
arg1UFKM3XlKdqkTYP90VhB3LxndVlYu5oHwrgA4ouYbJl3S8uC1KXAlbXOOXqn14q6lFMR/nxsn
dPB8j8NiDihEkA4Cr/pRn7KmOafKfmyehuFX5/jWuN+qazgdOGioLIfbccNLWrBpbJSqUM9E25lf
Bm3zSRDJXkAPYTJw3mQnUDF7NLUvSvuFu99b93u82/r1oDgV3ClI6yDeLqOTyqrWRvQSsl5Mxfup
1fW3ZFhZn1stoKAMZwC1iiCbuQlrpXrnDm7P+Us5gXX2MpQPmfFk0hX349ZgQAqykLiEIEKVH0aN
MzQkdiv+kjWvqCdcu+iWJgFUD3xLZMwBj5Ae8Uamlw6LDfaisU+ufqhaHySJ43bDihjBlRRpwypN
kvNa1dmLWv+TgTWqflLX6Gxu/Zu5COlsM91lVq5DRO4BGiFykcq48q67NR9CBIpmEAJ89wvmNxzN
zUijJUQ4HfHtfNcnvxoadK2PcvP7m3dBK3jaCXA0Mp8AS4gvuXIFirpuzZ4AtRmDIaRDMzoTUqqk
DSK2xti3MCkccXic2AE6arMkUb1WJIYFTteXJPIjhEHinTu88uwyVIf7c1pQ0EyQ5H+AlcxyqDEx
HJdTrfxBEViysYcCzK7gifn/ucBdny8bsNIDqNcxl5QHU/aZNIdm7TjenwWiXnMRBJzWjAB4/JKX
+2k41spPdc2635x4zUSqGJRMCHzhBSsrvx+sabQbO7vw8sk5kGllFy8Mj5HRdggVL0jyyKByJXeS
3lBcPL6LH5H9dY08/maBBGQCEUdUHoEKCLfsfIFUbhRur6b1RX3tWIASvHiNonlRAo4FgoN4lSH+
OJfQZnFkJFpcXxg7VL9Z/8d2XzduVfj9wH2AxQCAtNs8bW7ZCl5oVLmkxWPmPurRl60kBnByZiLk
Yo4CjrJltqPgdT2M1SFfS3DfWBCMD9w37BQCUDAl0iLlbWHyjqvo9RFfpofP0ZOx9i6+2UdCAlBK
2KmidluGl5Ai7fOhAFO2/tMlfrW/r4K10SVHszW8qVZqjG7XRaBnCN70K+fgxvDh+wWUVXhQCEfJ
LNm0NEbc3qDX18pLPT6UqNBiz2Tc6WtIpZv9KgQhjC2YVeAvyLEo0IhT3SmYd+FTAHIS5HOUjXjT
990koLlI4yEQjOtpfiTQ+TZXDDXyLqRVfd3dp32z9WkEKJ2J1BqqdTAHNP+aS1D6QsnibrAucfPP
EO9iuvOaP5tVPhMhm1ZSUIN5EGE9d27hp2wjhahYJWAWcC2gxglhbbl+NCqn2O0Vy7rgBoqHXWv5
lr31khOIQxutptG4Af6a7JlbY64XLEKLGsv1a3UIGgeNs9daQS9sKEG9DsccXAaIMEtnm6qVMSDc
6EIXgaIGZuqbb9tVAQMO3xwRTUFaNte2GlF1cKIJJKXoljUc6Fph+4J1AjJa8JMCQ4njJ+3XqeER
1wrLuTRuMCCmQs91s9PXXpMLJ1z0X0XrahE0uKFadbpEQZKnci/913oiO9sOnAYEddUu+8hyXQkS
071y1zJi2UM/lu5lMgNEPZi73RjOJiKpI2ntbkgpxv/e89rnce3fV/fShgLaF3yTYMGDMZROnmai
k1+ci8ZK3U4t3+LvtPrACom3GHI7okm67DZ1Td/hFtGcSzdUp8mgB8/e3Z/DwoUhSNhBmCm8Jhj1
uQ70PEn1MvfcC4nrg9H9imJ3ZZUWJbyXqeK9im4jkgSvs3msWeCEBgTAV1p/AoT5A3O4kqDP54CU
i1O08Yg5lEGX+s0HjBPOs7gi4FzeNP5MgD7Ly2hyL7n6wIY/bXrSN4Jh3k2sqIeEnUXcHH3G5zOw
bdpnloW7TuEH1Qz5mmf2nu6YhT5gYAV5MqAewNzckD+pBNS0etJ5l6oMWi0YQQZtPjQ8yM1PCM03
P9T6QAyfpoGq76fNYR0Ih3RUYuqIgeGf+eySJIqonin2JWFP3ReDbmNGeV+86+El9atR0U5ZguHN
JvcPFn5t3V7vWSRB0K3iJMpWveUW5Y6Ddj+5n1kP+sZ6LXw+hke7KywQuszfwD4yY9L1Jub2ZfKo
nxWJn//e/v2IhQCOgW7XgshnvvxZBA+EWyjTc0AsFvlArn1ggd67B743XEDqdi6A8IJ0aEAdXaJi
b+Qv+caCW7FCAs3wHhSEEZQJBwCVSQcU2kSXvnxz/ap827w+QKCJFpEw5ECZSttznKaur/RcuQzd
znmx1lJ5t/YPX4+XhOj8iiC5DGRGtYU+AZmkXFA84Ivu2c1KqvP2GoIAPOxgmd7h0pJfg0ZOTRZr
aIQ0kBfbRWo79hu++YwByo/AINYHYZWb0GnWV02HmgXlwvg5y07Nyha9dWwwPG4fRNIQhoCVne8g
iytgfEjRjELVLrwPsp/9+LTKwCbhMt63EbgxAE6C/yTgy3Mhxqh5WUc6NIyqjk3yorl+7vlH00p8
dWOvaCEKexY3NwLagMnI82lHpLQT9/9I+64eu3Gl218kQDm8Stqhg9uS03jmRbA9M5JIUTn/+m/R
F+eeLW5hE+oDu/3SMEtkMVRYtWpO4Lv4a/82sO+Ht+xmfGEqhdMxZ7Ex/lr5SK4xGRfAzp5F7TzQ
QxyidA++79plasfUNT/aCdi6P9Tx4c9HBAUxGpTRo0JZhN53pl3Ocw+PQh+Z7zudLKO69/mcyR/E
09hVjli1ZpToPNPhSvzIOr+/sl/v+Pqb0bn0G7O1bTvPGHqMXjdfSv3NBZn8YwF3Bxq4BRj3SM7j
yrgPNY0KTelQtEVcAMBfzk5sLajrnGSsk3erBDHIsaBMkVd3gZNkO49MIZ3qEKWKe/1VU1696PEs
ZMML1n1N86HMm7SOG38iodOHj4ffW6TbrxdNJlJ1io5YR+z+VTV6QEaAbo6mo4QFEjLLxGqLweYz
WPOT0p2N/3GBhHt7ImbLQIVax4N6Vd40WZtr/t83Jh++Hnh32BaI98HiExZInbRsRJFWHffKeqnY
8zyda/adVJ/K+WrpF5BqXx5r5O4SxwuKjAh2EuJbaP0jzGdu1ypphrmMS+9MPuOh/qeUeXQ7Skdj
RHC64dLAJSuCGDpGSwIyqzJeTIYg6bUtUCLOJMdvZ+MaPN6EXC3g13cpsAVcMYY9ZnW8WD4sm9BZ
qtPjldqVgHoH+I2gfUX8aXvylMSdbCNrqthKzqnyz+RIUIGy8QWDjNQm7cu5qmKTGr4+/0NXyeHb
E4BeiADUoRoHRqVwdQxoDl4NqkJixwgQDypkJveenvkm4h2pAYcW38+cqppSdiuJkZUCokBRTo1x
1GrCbkXLWlCiAayC0yEcj7y2c9VBK8+4T08egsmobz7Ij4E4Mjc2kB/ikGhwfgk3YDO63tqOKo27
8kSM62r7qMlKfh7fS8itoQs86v34Xb7dS2DG0EpLI0WsW8hCoRBBcqr3VI1rAi8Fj0Og2eZ2fOKM
c2HgicYjNLz+wzrtqGVpcKg7T2RzEZjCdvxMM5JJrVsWs+wp+ewsx48CuNa42w49c8DhdvhqsdZO
a5QidtKvE018oz7YwolrGfAZsL0CgLFjK3l1reZKVpZx3gTW8M1ejron2/FFNsua5QtLRoxveicP
RC7H9Xv7+WJ389SjiaUuGN55QQyuJ5Kbgh8j4RXiCVmULHEM8R15S7cUaZvRuohXGzz79fBkGB9x
Ilorf1KVw64WlupWmLBX3akADatXFfGivbilb+ifH5+1nRcOkAU+FRBpw2MUxjcpm20wKBX8zqho
5w+k8pkWVufHYnaOHBfA+SaBXriD8BOzxIppVRuDw4WVp7Z6x/uDPDmC7UCDYduKbXKYQ1rXqaom
NuqPqulbpWSddpQOuBAvxQeUBJeg8L7llWdQ2ut1bOkh+/Rp/tbOoawAa2+RcGsgQA0LB+FL4WA7
pWY2ZIaMmdXBgJ+jPgpcExRUgpoJRY/31ThLh4UrVdLGS1YESzgv75kA7+XES2ZckN0Im0lVcGtY
c9bGH6jThAV+ju8iZG3w8uBI3NeZFFrlORNrsUCgbBn67GxoT48l7BwHeG//lSBc3b3TaK0LWod4
TQs/dfQQ6eWTMv6sDoeQoQvelRywVRugdDGCleXr0i6z2cTpjya7evU7zhuMSrydYCYDKQLfzjcO
naOMqbrYdhN31belCXRHZs7s7dVbAYKqyUTrITMgwGQXTb0kR7FOsF4QArJQjI9LFrnG7fe7Rb3q
kzLVsTEEtePPsqqAnc/fjC8cNWPulkTLMP7S+urka18fb6MdY28zPBd/s/zVsOpVq2AbOe1Vcf0E
8YbDmDy+QugeDUA66q6QQNuK0MBzbOe6W8eEvq7XQcbNvTuDm+EF/dpqk+mDbWP4DnxY6qnTTlNL
JadtVws3QgT3SrPZOKOeqY5LdnZhsF4fa0EyvEiJChtmagri1LFdBrSSV3jvjQ+nCulRXNjWXZB4
bjMXUUpSx15/aipfP4yVg4oxNMIYcD+BHBBUnDM2Mpa6VczQEerPuvOpxNDeUzL8BBudtBBEBAfC
dg9ZI23G1J6reJqY31yG5DkdJMaqTISwj/Km0mqlhwgvV3z7Of1C6oOsgNxaRSqAM8zgD55N4bC1
2qQkxmiVMZvDuvVTzT++jXDKeDN7lKSBUmG7Sl2S5yDCoCxOlE+59ZTIiLh33hw8AghoID6GTL4r
aMFgU+flnc1idb30Re0PWeW3xeXvx7PYUwSwLToaRsBvwCO9nYU91KqiqUoZq3qsNOg5igMhe3Vk
MgRNME0fiwkdluL2O3PeWhaOzXHXCp2/uKXHyaaRfdjOgoBrSLMHhMjm+ds0vhmSReJLLZj2YE7G
ncrjPfcedI2+vJqy0io2tJAhNZ2d1exioDZaOx3WBiIBmAGcLLjRYsVsW6VlohgOjWn/qyCnRjtT
RzKXHWVgL3G6fR4VuOsGlup2na5ZWsRonLoqoZF9VKd/Hs9iZ7kA20ZdHe+cdp8HKnRWdh7Vabws
X8gIeItfon72sYyd0wEjifM1I4fsgoJiq/GOmLTIsx5BjeaiKv7brPhHmRX4DYJsLiIzvK83KHaF
E1ithWM0BWSwuju9qWUr0Tbf99tthSTQ735gQH5xVpbtHKwKJfAj+kjHySUZEPo5/IxyckyQgOAS
511OBWNpzJQy7yeDxCvAFM+tLN5wv5GQx8XVB9AXUj93iXY6LonnTYTGpn6hLqzhky0rJtkRgYE5
YwPCPRAmKHmaXWNpMy+Pc/2srSOYBfXQlHU+39HCRgj//Y1RlvIIJUGLv5j9MF2QJJLDSV0wWPN2
V6BihNF6R+qDgMrQ5YUOAd/07quSf358Eva+H1YlTgN0AB9a2EWuPvY28gI53iEa2Fcdqb7HAva0
wHFYnDMP+haPmtvlpVXlbh7DcXPU0Knepi54LGJ3Djci+Cfc6KCd21RNGweKplfdeLOOm3wwlHiV
B2KUFohoBYuys4wxaVgCFZQn1oZE4kHfX3guUH14rHno555cJDU6HdwprgI6nKtuv+juZw+M4vOL
Yxz23yCIvxDcvAdEQ1gnID56j997cfalAhnZz+NauB1deEULDz210SIvg+EaVOUrbPvH4+9sJASI
YWlw34Q3GdlqObXNZppaPY1V73VWPjBEHDyJJvZF8EaOqIzA6yYc5sy1G6cw7DTOrXPHnlfjWUkk
s9jZq0CGIpDOI1Y4FMKr0LsZoQZ1s9gd82D+Y80zyWHYncONAOFAK+2ymujakMX1+qrR17yGVXbY
j0YwCaEYBBGRe4B5udXEoE6JpnY17oy1OU295rPmy2Nd764Syq4BwoLZdJcRWK3KUEhp4tIYLuVn
2l+PDw+UBs/pcqiJGCpGg7aelJWSxUlxafXrcozxDy8/8ulwsXDC4ETjAdquz5IWlK01hu+8t+lr
0rxjl4Lf2+HZEpiVYgkEySq3XkHIhxu19qmR+emfzTuuVN63W+XuCaK4IhhHd4dJo6VexCq9Ombg
HGyb8XuJOOUiL3sHzaP4KoAjuUREfWRxu5xXPcjdJ7DhmQepC/+fFF6nB0o5UAWJ53lUzbJkqVrE
xAidNug9P6l+LP0seeL2ditqYTk7PWyNuz4KdG3T3u5LFmvdxXvri3dsp9vhhRPNEiexhhn6HjXb
n4A7Hf54fBzurWFATJCkRDMfMO/dAbtqe037cWZlbLgXnZ607Kx7F+Mgn89vZfBGxbgw+PUqZphM
YyQZuIGxSkVQWP+ilu4dauCPGzhnkSS7T2GNiPo0Fi3iQXvK0xfrMAyBR59t5N4Qg4bBLZxqZ81y
bWVWEedJEix1GkyyPOjePrqVwH9/Y8csaVdm4A9E2sTzUaHQW8fff8wA+XSY9Lx8RxjfSjoXrLDI
8a3uhyIc5nc8C8BQIM+NiiBgpYVnQWfLuuYrQxoXVZ5GmLHDUR8wkKIm3DJw6QFjKngk4BpLWVFh
fMQ/9enS/a2/577gTWPwNvOCVRFAaWdF7RJvRtrN8+vsQqtzZvvd8Uwi5oFQA+eeQhcDcSMBWzkp
boPknqd8p5FbveM0c48T9x5HY4vFOnPZu8xeOiyTEejz1Zz8yTo16+GYCSYBAjCsFW/GJtoAqVH1
tt6wInbnJy2/FhIrZu9KwqUNIgCsFHqwCIctqetuKHIM37NgtZ5I4Y/supbvkcKJeZH2xq4Sw1dK
kns5dYAJoEtQoVR/9dG1GE2FH1+vOxYZmA8R+UFJPbDrtr491uls5hZzEdBojMu6vineWy4r6N25
OUwVVwdnGdZQMy4sV90PRYlW8DQuCjRpHxfJOsmGFy4OUAbWVE8w/JqjPOS5OY7DQfQQRX54HlxU
RoqJpX7MlqI0GYl7wGSWoJSU4u19/u3wwgM6AMvazTaGT9mpIF9n52CrEv60AdwDSnsN5w2FR8Ly
a3pVu2ZO8nhF6m19M44vP+c8MbhbAiyomLcaV/SdLAd9jvX27P6ZH+zozL8exwx+FQINPHQofL3n
9frSjMMYt5U/VGdTBoLa2f+b8YXd0yEIZpl8fJf9TJVwVk9O+vfjI7ajYVjxCFWhaAIxMZFKLveG
qUBOAO2o28/WRRu/PB6ebxAh1LYZXnh5hkE1E+Zg+KXwGb0QVCeCJcYK0L2sOQxZhjbAW8tbriBm
eEe6p7iU6GqdDnGWlX5u/lq/PZ7L3lLdjC8uVV0qozmnxRD3UaeFVIbo3lP27fDCUk1GzWja4/MN
6yknL+v83DUSO2DnbQBqEr4beozCphcDq103q72Dqtc4155ZHhTGtQIX3nEPCBw3KBdAfSLsvTsf
0TNQGaykXgedO35TNX4ua/d6r4mtBGGpgMmovIZLyGqf9OAFD49qmjOv8aCSDsIkPNTbd0cpnaZS
id7F+TcQIszVj8fD32saw3PAAeplOBxA+Hy9KdqxVkkf6+Rq5gHqqI9j6hCmQr0DXCqQBeJVE4Il
I+kXuD6NEtkXb8x9hlrOx3O4UwEXAEZIToYAP1Q0+OokVdHGjCZR8VqlgX6YrEAYnu/kG4O+aUq2
jBaGB5Miwrg+Uf5OraNxekGGsEbdkFu0T0gSJYPhg4Xan/Sjzw8kIBCDUleYrZyvbDsLz+hSxUgH
L6qWH4l7YpmsDOFuJ0EAD8XwEDfPegs7qTSUGdxhlReZ2gdNrYIGHuJ0OCgDIWB/R2dzFJogsCGc
BmPV0Nl+zLI4NLtfRvfr8Ua6u5Pw8CB0yxHXvAhLzKpPObF1ZDTSeNHTIIe5ChI3dfmQO7JihJ21
wgRQ3AXeXQCWRL4edCSZcCYgSLfO1vjWDj/7URId2xNhYKngCemIBoip79VUemNpsjQu0PfEfkMf
eDqeHy/XngigWYFC4AwkSFZut5QxV9RetByzSE72j4SerX/eIQClXogCgDPuju+VTaWlV42iRJn2
RosXXIKd7ODxDbMxCqBypAT+vwjBqlzd9XdBYhozL6jocz2+ecVzZ/gmmhSCXkDmEe1cVRDHXUbe
zhG0ptslKw131jEhJWJ+1aDGfC6OPheYD0rZ+dGAAQUvfitAT5QWhfMdBFR/a/Wv5fhVi3A331Jw
SkF7LViZFlWLXrMLJTJ5Mwyt8i0i2bd7KwQbFtc4By+Bv2A7ga6vVrchmICRnRzw4h5sXoVHDgt0
M76ggW5cM5Sh9Erkpa9O5zvN18d7Vvb94qGoLaWv0HgtYlPojWC4dP98LOB3f3Rxy97OQNiybdJ5
fccl5G6gMV/LffJN+WXEyi/t98+ohIrpt/8atb/kfmJcZdS/XAV3HwCYCLq+wUy/QygoOfhs82RU
8FidABcF25Qm44HauYkB1EUICtEPhGLFJ33OpsQu5jyJWOE7+ilzz9UYrI4k/LEnBQlTg5dp81QO
1+XNy26vnaqjRQbexPVau9fG/sl+GQebAfANh73MOYJw5GHICRsu0cCOV+WaFzXGM0h8PF0SWN6d
BEoWsCWAs8DB3E6CkNZcPWvFJL6uRuFX5o9c9WVVtzu7mhdIctgl7wEsZhKUatQIqBOSCHVV2l81
lcxhd3hcibhU8LRbopFrKXVRVh3MH5e+2JFGjwZ9oQKkn5AhR9YRRrS6XaI+Tcq1IVOCOyVUrYAq
4eMjufv5v5uEIseLtmxCbEitbCXvLDeJ1J76Vcb8w5BanlFWERv1cK9z+2o7gZJMvTHkOA7LSTOe
3Erii+19/+3wwhZ1PJqttYbhuzd1/NxmkuXfuS82Xy9cWFlSdijIT5MoLy+JESZDIG3nvSuCNyQE
EzmAbKIp4nWlUaaj44FMInSV6+iGnXncREfQ5r8ihFmUfd/2XQcRWXaZjCCXYQn3zjHMKJwulFyA
MEuwnxm1yTyPYxJNwEynsEHO7fpXI+ON25WC9BBSv7wCXcThG4R5paM2SaQMQfaRmX73mcn4ZXeV
wclxbTDtQRT//c21Smg3U4AavajP/WG5KGtgKBI7hF9qwhOEluHcsAW+8r75EHKCGlGI4eIJ+lmg
1kn36ySoURw+NZLndu9s3EoS1KKn6mSPEySNeqi5QXvcLdtMRLg66NTaSg80d0TcH1Pz/XDQEReH
99sxxsEA7EjYtAot8I4nthtN1E/Rsuww1FwYn5vXN6oeewWEHgrG18rvScn8nMjstb3N9N8ZIKGz
lQCqh3SaateN7OrNsC9WclKTd5zs31w0Lora8FzzLXAzibarEI1aiRtZw/MEkG1yPv48oKCDd1mB
GYDw73b8PDFhlY/UjSh7JvSJygIUu1sUOD8kx0F4CIDWdvxUUYwiA0Iimp2nlhyni+Y6RjEK79XD
4yvCCVCclHSkK7zIcQf/ra8PNkvlBhLUyo19G/Csu7ZMzOzHRm1xwtS/UDfKZIHrnRsPn42KGk6N
i+C4sPrMHUx7SUwncqegrdjbqcI/jqy31I4OEO7l8Q8k7MCoKCySuhBDGzPNiaZATb+7xV+HtxDy
pbxtHw+AgOdhq+KiHk2lgZoiYz7r9kk9bn+hDRNWCNAHgIHEvo3ZPM9emSF2MzLw5S+D/+/jz/+d
OxHuayTOeHUZWo3ybtfb718Upa0md/aiqbzY6fPwr1O+aOYpd/12OU0/k+VUV0HhhIrk9t65PdCd
DglOOMXg8xNZ8CYnH50ms9zILV9MerHbp6I4PZ7bzlOEXB1CXsBRITAlRlCTokkWfTYBQ1qfWj2Y
s7C3LqiHQQ+Ax4L2thjiwL9REUBiip5xvoL6I+/mLG7BGKP9u8jy5nvjgykG7yl6ZCChLTgS69ir
yVi3Way7wQSSakvibe2Oj3IME/egAYC+cE2VrtW1xQJooVm9KEXoyYo9dg46CGsBZUPxGTxGkeED
b1GrNeNkRwlafVUaeVLn9WkwX4t3xFgQkYepiTUCskqcSG41plqpvRUNxPbr3vfAe3NY1YijokYc
uwp3l6jq2aRDv6K0JSLTS2s86YdJH5Bn5nW9CD0iLI9/t8cxbzTA8+fcikYjpMul6j8//n5+HQnH
fTO+oGqS0lq3VoyvTqfqL9bRU9eSk+uCBdsb/KNtnvkLAqQKvDu4wKDiFXFovW7TFZAPMzJhOV9L
enk8m51LBH4pb4PHOwLcwdwGoPiMOXXMqNZDUMc1up97EhNh5xIB5R4Cz2gQhBpW8eyZ1mi0zjSZ
kTsDRe/3xtVzgszxRzN8PJedQ8g5i3E8wKwJnI/wTumFMzjqtJqRun50nadZBpPYG583AAYwE0yq
aCwt7KyqNDTQozmR3USJ8qGIj38+51ICiwXYSmD/b4efG8PJCpA4ReZyacJSRjm6t285IgYIesQh
7tK2etrpXp41btRNJ1aG6hP7roDQpwsAFnvHRP4rSSSC0Ep9VirSutFihXntK7Ko096eBcwKNbK8
dh95w+1CWWrCFm+BzVnR62Kf9emPQrZYu6q+ESHY/ilZSIvuCS4inZ+c/qcpa0G/OwXOF/O7EfJd
CzM70+hQ57kblcmHlT3lZkAO1/ri4uDdLf8jQtitOtXsvOohAmA3a7xkjQRMt/ckAQsDwxBwunuI
Mgo+XJh1xImGxm+s0P5ewMqpJFtp7+4A3R7K9vEXQGVhEsoCAplZpTBw0VzMeEH9Cs0C07yuxfX4
noWJCOgncj1I2wuvBlmTxm4WxYYfczEShGPD94wPF+B3Z2dAubZ7NqMaVVDZjAec4UkKDVkUbe90
8xINtBJBVPkuNwIDtUeZpWvDGAxIEnbNebJPqP7V2xdp1HdPKajGwa4F0zYSJXxz3/iUTV8icAFO
nEgbfd0KXHpSlNd2Dmpd8tTubTHOKoynD+n7+4COTtS2Sxc3qquriYZTLznIcWT0QTtCEB8E5pTH
IGFFC7eJnVvpYLY46kX2VS+/9c7nvvx2uIgJritaEiG/y9M+4G7dLplitwNBzsyJZiwZUI+Ss7hz
Xblg4MOJB27WQdnGdvg0bdTVHVs7Wma/XMLKlgRR99YI1pqLU8irW0Tyc6Df5ql1BzuyCfB1im90
Zw3lm+bXx4eE36qCaQX0ocZpqOCqAfGwnUbduNVKamzilD67LHTRdKCmAXGCxSV+Pgbtejw6Ap8A
rBqcehkuhqB7BqXlvTPj1DshOHMOkz5jyW6HF16RuadOqaoY3hq+z8+q8+nxcu1qHVgs3oSH5xS5
1m7OoVtWYwvqHTtizotXvUmLE2Tj83vgZvwp7+qlSzB+8aRr50bWjGpveGCwOd0VL+QQ8y60nEy7
GFwLV9Y3osbe5fjq3AwvltBMDSsnvcHwRKVBm4OyS+Lz7R0K1D0Cho0yESRhBEegz9J2TWvFiHR2
Kdbz1Fz17nqcXAZ7iOOMQewNhC4OxVYJ1VLNbZ21Jn84GhA6yJChO5YIh/NxTmx4+HcJz8xWhzUr
XSOq+yADg2pu575jS57xPSF4xXGXc5I8WJ/bSaxdUnCfCZY5OynmNUs/ECq5AndFgOkPdbTwZHCN
bEVkaWY23pRZUeoFhf2hrU6Zfj6+o+DCwAT3wBGPIP9WxKqkOh3z2Yhs9gnZZ2s47gCgkxZSqbwj
mAbC++34ngICFXR8NCJn9BtHOSWWJpkBH0G4YFEM50IFvF8y8JtbCTU8/1VfoGzle09O5reOQFAw
kLAuT6usgHrnfMMPQz0nrnSwwWnCdGhaMc2rZz2a9QDwI9+k1vFQwq0EXTgbrFUctB9T9cgaP8/9
V0tWhL83A9RxolQBrgY8cWEGCtPpArMQM7Cem3N/sLMtd+1hEgD9AzKB36xzW20szOlqW02xn7IA
ecRrwehxqxYSEDaCDADjxMtDqatlHDtiRIv+rLf/pGUtOdh7K3QrQDA8iokZPa0hQJ3C5NleJPt1
51DzqmkkMHDo+P20XSGlYpbWaIseMfdFX5/S/rkbJabN3gxuRQj3Rj1q9WpN2KVq9bX/UOTR4Ttj
MwPhDV2Hsm4Mb9KjbPhuON+Ph003owv2i9XU2oj4jR7p36y5D+3UCP+3zxdOgGEOxYJyRChgvoIc
yccV+I4dhE6RnIMULHnIxAgqpnpKUwfhtFo7LWEqYz/g6hNvPOQGgYOBnXTfBqqd6iIj5WxFTfeq
ZnFVvXTtNWfuO24i3HEcggr+yzvOIlo3hUNSw4oKI7Bnv1YlB3nvIFgICnEWG9DVia/b2HSENlNn
Rax+c/qv64oOD8ftJe5AIv7EnXmUumwV0fQ1GbuugAjzs/46EslB2FUE76WD9D9iNqawVc0G/Trt
FIqoCn/+1KRhSU6SzborAtE5wL15CFsTjnKXtJkJ8JYV2cnJYcDD45Fm5NdY/3h8KHaVcSNHmArq
Qo2qAhIy8qZzbvqgBUnfAT9FrS6yhqhGBTmyiNbVtbxBhfkKEWvqm9UnHpgAGO7xPPauPngNnKUf
ZscdqllXl15fa8R+bfNcN5+Td3iNMJP+O76+3VFONc3UdBIzypZX/FUQvtbPXi7RumwWgm2Zmatp
9HwWzA7KT4MjWaQ9ZcP6Rm6Y8/Ag4rGdxAz/bVUtTGLt/dn+0pdfs0YiYncGLnwVtGqFKkRPpers
uWdLa0VW8sX6YEx/vkPNN8MLb7Rh9erozhhe03ztRZfRp+x+PUJLuMKhbGDEtgtkrotXWWZlAdvz
ZLZXIots7Y+PwBnoKV1kvgT96nZZw5LFxbE8V0rqt+k/71gepG3/Mz6Xf+PldvpSqqBqw+qjtfkH
r5J4ibv752Z4/vub4Xu116fWxPDjH+7iW+qlmCUX954EB06oigI8QDBFkGS+dF2yrtihtftUaxej
ppehriVC9rRwK0TQMkkWK7UMCLHLlyags8SQ2Z0DsoIuR6siRSsMX5dOAm6T2ooM96NevXZ6sJin
43rm7zP4cWx+qQrHAHQgSAtOrhW17pMd1NV7ZoA8F8JkQJKiR8xWz4m2dnSxaztSy3DJv+bV23qY
FJmjxgHDQP4agd67XJ1RDE5f1dSOSP/ses/HW3Ly8ZGWRRknPAbExLZTAM+s0ecWHh21CQYzHA/z
5AnjC0dh1VualjrGt2BfjG+WHg+yFkz3+4jn5vD2AzuHPJcIFyqs2dUogzW5qn5iAWVvk1N3uCwO
6fFbIcI6rQUDlqWAENJeGAtSWdu++7O2HV9YJzevmZHw8dV/x/Yz7T4fPQjAy4GYDV4POAoQPdyq
ecqpUZC1N6K+e8rd6/H3GMMjvAB2ImCp7yijO6ZkLWEIiyVuqJZzUHZL+I4J3EgQnuRRGbPRSB0j
yr4sKOzXn/634YUHJ+n/MwGyEn+ug6KUQSD4Cm+dku0SCRuoqjXiqKttIDKSBUVz1rrTjAzHD2c8
7l1BEg8eIuwDfYsBgHqpaFaOzIws76f7lGmHoVsYnjfh5JlY7CZhKzE0I2vabMRx+1WaMIw+HdcE
3BGO5QAjiCqmHVKvyVkylFY0q5FC/tBksc+9g8bz1KCZBfgMWfHtSaBT55AON3o0pU+l31XHNxKG
5SS2eBA4u8J2eHWpTcVdAdAy/LFp/Ho6Do5Echf+IN4zTgwuhvMatFyoh0pBx4Xm269FRnG1c5fy
cCqvy+UlUSK4sM/RZpqWC0h3El8fw9L4yxu/HFbwRoTwaFaMkdSaIMI6KywyWknbn51zhngzD9VC
yzCvhYuCF9nkaELLYiU7gWJRYYHyw8k+9MbxGxWJVzzJ/GlGOkM8BvOyKCztwHeFVlK+M0imsbNN
gV8ENSFqVOA7i+x+MP3c2bYYi7PpuT45h8llkVu14XagIR/8/jv+/bbSmjotUuyiOVAH1beyIXis
5p2dxNkC4M/CtuAoye1BKNR2nMbcKOJsDIgW0DxcZUf53vcHPOpGhPBm0kYtWcMgIilCtB5GSNtC
nycZEnZXCujeLCSMeehWiDAYzOtRyqyBXDYLcycg+Rk97jSZvjUetxbeB1SGgWqKHw5IEiZTwlur
zRrJ7rq/2M6r6vk4gp12zvLA8V5c58+OSLYYP2j3EsGthWQT0ol38Ac0t3YS3g+j6wt/1X0PVdpz
oC/+NJx6/ZyYsrr2nZVEB05cLvwdx8YQtgS1PKoBWUpjvQi7PEimC1kD+zAjI9K6QDIiR4fkLmqq
hRsYXbPapiIKBRnwv5r6VQO1p6y+aGdvb0QId0w5VejjXEFE1Z6H/BdhJ3X+dfj4OKqJdwiXPZIp
YqJR0UZw0bozmqFYL2VyGU3VL2XlgrvTuJEhmCSs6DraDyt2dhGUtd9XYakevwUAIOds5Uj28q54
21ug1GjuZgDzxHP2qSiR2f88ycJme7sKIB6OIuctikVm935adMA/0QrKU4Ihf9KbazV+TObDbYqx
rZCwgV0CE5p34t3OBF39RgTvRhpbaHA+XpkqsXv2lHE7vvCeoBhxsiay0Nh2QjK8sTyUol52RACJ
AtOEQ/oRWRZOBrMHO02srom1/rnRrmbztGSHIx8cyQiPmOOtkTcV9G32PTiH7L6Nq2+qimcxThCT
fXwydl5GlAwCHwQ6N44REhaKtHmV62NSxe0TSV+JJ5mBbHghKrF0WVrPOWjXW+vHq1f+fPzxO5sV
iwJyEl4XCgNLuDnmOrdrytIqXrsTY35GP2RLQA63IAJsjrPEwLGHF4CHa7tXrRFHLmNoEzB8s0AT
QyWHem+JHGAfkHXngsQy45a4RZ+rWhkTFix2kMl8vZ196t2OLxy1vKqrrjAxvukGZA0XFuiy9j17
ergVIazQrFdmoSZGGU+IABrXgjwXNFwnSZ5xVwpKvlFwBCz3XWsXsD8lDboElPFaBEQPtPpCB99y
To/31O5yoUIAEDAwiaAiaKttO0GCbh6g7Y6dgNnxmnPVSQJdexNxcdpQdWIaSLIIxxoNrTo4Hh1a
HuYfzfliBOt8aYkEzXG/rXTN4IVNyHeB4lVM/Kp6n41Km5O4cgPE9ZdRsm3v12k7Pp/kTVQWWY8+
m0uMr1v+6p69+eSVhy8PiIBTgKVCHscQE5uzRUqqeODkznon7ECYmR0POULLcAp+9zMH/6qgbGbX
KkAvZR437ktOLmUZUiYhpttbp1sRwtkYU4XCJ2F5PA6BXgXUOqXHndjtLIT9tAAi1xsZZmF3556d
mIyeXjIFV7hm3aZG3qXA+EMTqMulMJ7N45cUnwI2K6p2TbTRFHaTZ4xdUmpJFq96OOhnNwttmWWz
NwsHRXBgcsCLgSqK7YZVknFa6h4Efu4UolR0TD635HL07oDVdCOCn8mbM+G04+hQmuVxhYVKn4b+
qhz30rYi+CxvRCSZ2bVKCxG5810DFKy8Ok1gW5KJ7F0etxMR1MFbRaTwx7FWyambro16fsdCgVmM
V7PDIhdLchAiX1AFZABNoD415FSXFymV/O4UbkQIujCI249doWex0/tA/bnl9fEUdsfn9WpwKQAE
Ez3yTtFo0+d2Fqe2r6hBJzML+BJv/Uko+mZ84fs9HpcaM4w/eG8p80n55gI4LEOQ7h6KGynCdioR
GsxbhPljqzjr5IXijnLjxwslm4iwl6alt9uWgaze+e4C6u4GHnkuJ4kQmTaEWxa9A7UM6eEsnpdz
4pyI7H6SjS9csaMBdJk98/GNwAXcjEpeCcn4YgJbyUvPzR2MD37O7p9CFi6XDS/4KkZPnLYl2EwI
TDTfbYkZLhtdeB902hsubr4s7vtnqzmPsh7wuzuIMwQihgf8gPhK91PnOouxZDFYpazmwvK3fPBL
44/H+3R3FjdShC00T5kz6S3uJOoGFrsmXvh4/N2jdjO+sIU6sLBVqQMEVbc+jRFhT7OMbmFHApwg
5CjgrXDDSdBy01NUr81pGveV36CYpL7MvSTKtbNIKDsFAz4qDHDniVCFZexzs84GcK4lie85fzfq
fD66TMBnwekFWBtBCPTUEh64pmHrQhM1suyrnQZO+dYPEk3cT4KLgIVvojD73v6208yoJqPUolIP
nNQ89ZnMEJBIEJNGq1uQjv2WkP/p2cEk8yD2xgcVMXeG0AMetvF2kahhtBapMi3yuqd+/VjLCFQk
4zuCEkhpK8OaQAmdPfpl6NTHmeKQLbKR8gLibwdWa9mjpSHyoEXU/Jznvwr4po+30e4MQOmKTDyY
Be7uDLSRAbBTwQqZdhf2yRJYshrK+1uJV4HCVEWUmWeBhTXS82FUh3kEdNoImm+KBqrdqJH1t9qb
BmJLSFHhkb5nsqHelI5qp2pRDlRQ+mUEicrxdboVIMzCrZNxBKJEixzyms8v79Hz7fDC09CaVkrR
rUaL1sSfslDGgy9bHuEcNOtojZWK4RXnOtZPlSp5E3Z1DE4NQP0BMkcnlu05G+q5pGwwtag2A7SR
67yPnvaqH7e2sZNupAiLhL5TqKlEZXTkNQQcsnn473Edg3UE7boB0QK3gmDkVf0K3obGXSPXLcM8
LcPDpjDSLGAeA/QYnXwMVdSCriTNBFhepFtoP+0F6ipjnN7TM+olceUh+AMuG/77G6/HWJc619xF
jQpUQ1v1JdNk4YwdCThg8AwRTgRHhBjko4C85I5CDWB3v6feP4XMhrl/m4E7AjKYNzri20lYI2Sv
tQo8J2uUoxtr/9H+DqTWYy3vSQDJDG4Jzr4JNujtGtVaa7qLm6vR/1H3Zd1x40jWf2VOvbOG+/Kd
6X4gM1MSJdlpWV5feGRbBvcFCwnw13+XripbCaWVk5wzD9Pdp/q4ZAFgABEIRNy4MRu35sySYC4T
2p8IXR0R00JAAAIt9EhBgxH9KMl2djhoUfdZ98pUr+rHl7/h2PCLriHHsRCB6PdmPkcyE1Y97yMn
ITKuTyVQjo2/1L3Ds0B55LMqz2oCS0owKwUenpG8CswT3tERcwFSM7SrRz5r4R8ODrfAnoM8ajOq
9td28GGXGOR8cwSOP0AhltsAEC1N+mJwZ95WXO35JUGtQv5qtl8V+e7sPVi437DNLkAj6HRw+BGI
nMhgGBWA02BNuy/puzXDAyq6KAK4S3QZuUT4RgV6lLb53II/Pjofk73U+eGdgGLU5c2gWdO8Cidl
FkDhU0AWyEVzQgMWGR++y0O4FShABjEKzN2zPhbTSFtGebDvSFzgGL1py83LEjo1g/ZQEAWxGaYA
LUC2taytSTfsxDk6PgOSfEjx4b866sXJHK9bmKr2OUvhgHXVjX2KweKIKkBMv6ZYlvDEYhvtYCqm
VLBvZRQ3xqLKbvW5ffeyqI7o88EsyyqezOLVoT3TGR9SmJdBfWGfCo8sh/HZZoNfD3kxZOBA/H04
fuR3reRjHey9/MHv0lBe9MWD+4nOp0KsxyeC6cDbDSZI12zOpF2MYweCMAvZ6css37jVLvsSie3L
Aju6LbBPS8u3hQxOU2478gyFd5e/N7wvtZGw8HUF4owVuwIzhewxgGF4aWl3nexIHTIFdgOji9Ww
Idn5CgI2XtTS/+B2fFZUOMxRYUk1ggo2uvCaK/EtIOd7NGhahzcuEk1LOypdTC4b+YS+4XsBuu+v
RXFiF54fW/RHw9tk6ZAGsit9eH/C5eHK0t4zmSgnjs5uwwbUi4drFGgnBCfRl+jw2FpO57KyduW+
9O7ynZvfvXyIll8/1Iqlox+4ZnHNwQjqdU68Z72dEwwffKjEDc1v6/MrFg5n0PTOC0Qjm8yR+6yq
YsHfqlPm6cgOWCB2AeI/wv89oy0w8zAoHLtV+7JQSc/9eCTO1flSejqFZsYbEvoSLO5q78D28XkD
nqCgPgWn+tHvW98L4FnwMYBUY8e1rSadcuxRSLkf2RVYV1onbgdw6F0QIwms2FNb4W/8U7HpI9LD
S8KEFwuTCFpD7Q4nI20qyrm5j+wpCZnYTKeEd2wGRGh8OAjICj37rMooccW23bx3OIm9hGffzt4c
OLFwoZZuWjB4WrCv89Ga1e8zte+KW3OoYtmV8VicHdRdSocxOOwIQlk6N8aUybAC+Yra12ijXtI5
aU6Z8yNiOphBO2OKzUY5WphhCJPwkzhFBPf8tsCTEWYO2M8FZqb7Ok7mK1eoXKBr8RR77EYZF3KK
neiEOTw6DW4+aMtSVaKbQ7CfghjAqcS+Ld4Zc5XUIlUCEZuaxS/v+jFxgVEJ/0HwEvuuiQuEfEVQ
9vUE3vgPRhUH1okNX06Npox4XODeAJUM6Cx0tOzMRmsSbin2xXefsFv61fnMp+52+Jqc/x3wRgK8
h4FxfEbfxbuyqZ1e8n01bnjsDif245iYlj6YUAxsOy7yw+vDx0vYnoBv2s9Vvnkk1tlNi9A/EsAv
jO0tR0uP5wN0FnmtX6m9a9621oX1cLZ0UKcM33ZhpgXqV9ft3AYdUW/LfdGxuP/graDCRCE0GAzB
64nk3zMuDjw5AGAmptx77pZGG3mKsuvI/erCb1r6Idl4Ywfa7Te41FMy8sc9CaL4VWi/y60Tj5gj
O4x1AzK1sG0iCKvdGrYP/IlgdNyj49Ls3WTs/vwtwKWEBCYwfsCnahdElPfUrCc67UWO048Wav+z
4bUdpqEjym5m036QmzlIqlMK8NwbXxiBfi1fsxNmwRDkmDB+6O4mHmfthWWlfb+dznf7DybSyzMm
2vlW6WIih21oHdfhm0ihcS7u8LPLTDDRAhkF1gSFpjqx+zBWWY2QESbqNjNzLyJjunp5T44dWlTu
485GeAsoOe1IeaqCUyCRMuiyt5aZOnIznp+ViJBqR3Bo+d/zGJovh9ZvmG3uW+C3N8I8127g6kHF
G14WS58M9Bc5NHtA15ZuXzYcnVOubXX9/WX5PLvkFoTigm4BZSvuUp3Ds4tq0QALwfeWvGGuFRto
nNe9Y6fA1M80W5tGU41ABny0JaZxWm9juhVanX46+0Ngm4IFdIm7AdX1h2KyyaAiFFFS+BzbObzy
5ks2Xsr6y8uzPP8ONAnDkYUFRJAFjXQPZ8l7B8Txtd3scycBg01sWGcjX3GMcAUhDbhAjkCpdDjD
HPUDCzlm6L7T6/pc9J02uLb8kodtWCkMXtnXytqM2d3L4nl+mg4Xr13RQFvKihVWszfCdLhX/mWD
Bn395cuTPFPpHx8RLhjnCP/UacWJHxnEY06zL4OU0BuVX/veCY/pyDYvtxBiHkvFI3iVDjeBtVGL
zhZ5szcB2ojHcvvyFxwZfsklo/LKXWiC9HrcYnaDypq8di/My0c0PH959CObcDC6dssNlFKJL2v3
nohzZ0OMSxB7N6fYFY/swhJpBz4ObMwLFvxQRERC4bqg6PeddT9mF4X84Bnni+lgCu00CY7eKCGt
+70VfrHtG9puzhbUwfjLNj0J042cmr1ZYfzJvK2nCxJeKTB+nGoscmSz4XzjEYGMONop6MkDZTuk
HEnf7wW/KYOYhye+YjGdB9790pbcR1wcDzpAH/QUjlGyyjUzv99Xfiz8hM2XrRX35QejS+ZTAahj
c0FkYIRAITz8QO1o4d/nfTG0YEn2YqvfTM0WGDAH2BrwMhcnshbPvB18FyIgYH1ZmARx8x3uzpBl
nZmZmMt7W02bfkxIt8vE1SzvXz4Fz/ZneRWhkgi5I1wf4Pg5nEdUMs/mcW7A8LPBY5ifbdC18bWL
ae67zG0VxjfLcTPPRmx15yr8jxkQdwTBO+pXdLe2NMPBG30YRMF2w/iGeJdlFtenqP6Oygk1kGCb
XTg89QQG4LwTr5qo3s8fjTIZT3FwP7Mn+Ai8gVE5BhgP3sDa0TLdyaJRxtt9Hl1M4VYxZBhOyOnY
FyB2gwoepJFQFKlN4ecNy+xJYgoUrcxxfwrA88zwLp/wZHztJHlu5ZJgnNq9pJtwvOvAnUzvmXf5
8nk9Kqhfs/yoMXxitfp2nvzGwCzVkLDhbhzeZ+4J1TvxIT+ie0+mcLg3+cGMKYbvVhhX3Y0hNvYp
MoRTk2gXSBhUnVcr7EadxYWzs4rXNU1888v/TFraHTKjZUAeTaJdWkd5ZeJ2sXEq2Hl8Q6AVIKf6
AYc5NCBIWNpZm1vtfsqTsEsMGXfm5uWvOHpyUSeIXj+IDT6LC0tuKqMaR5zcYlMVMbHiFeP/oEpG
zTHMuqYZLRXcll3ewq6P8WsTYbWXx19+/+COWjTjyfiaZpRZxsueVe2+x+LbCxnuss0kUuvEG+Co
mJ5Mo5la08mmThB8hmi+ZOWNF31/+TOOjo/gKYLzuGrR9Oxwp22ivMzOe3hW8wZsqtOpgqWjJwmR
D9gmvIfh3x6Or8Tc24xATOA5Q7lBMV6cQjKcmkFTOmLOBVNW2+5RRiS/5XTHz+aywVbDIURRGogp
Qbiu7YFUvhRT57f7yEulwjV0ovpmkbF+lJYmnshJ4kWMYqhDGU2ThTb1HrTNDq5LtvGK2HggF86D
bZ8Arhzb7KcTLT9/agSLsp9KGxOhAUgOvpB5e/5hQgYBkWX4HgiDLFv1ZHwEQyqra6PlKRn35F1Q
f3t5/GM693T8xf4+Gb9qfFDmtRn8GgTTjKRtEhntquF1X635EGA/kDFEzeaz91jkl6RWnWr2vZF8
qE7Foo6d2AUVC3ZBH1LSn2JTEczWkPMGboedv/XgQ/snNvrUDJrxM0c1eHOPGSo0VAadl7gJs3MD
m4tSQK8R21zaz+olY2BT7TLDmhrk0dOqeejHc9+rGB91BAtBJdJtqBg73GufCFHVKEPcV7E9X3jO
7uWjdEwVEIYDO/JSgP2MrZU3o11wuE8gm7n3xOuzSe6x+sWiImizwKv0GN3YAKYvQGazZ3XcyLg6
BYk9tvyn42uaYMi+LmuCA4pqkrCN/XML3ZDs8FHPCFuHZnMILWtGtbWoxXJ/4re5gca/4RcUyJxQ
sWWFT42ePoNm9JwS/GYWMiu31XRp9q/86B29QZv383YZ4kcAcFFkF/AqnNfDQxSJbHbCuaa37H1D
Uof8VSf7n1/l/yOP3f6v5bJ//xf+/LXrFS1IzrU//vu2+Eo71n3n/7X82s+/dvhL//782NKi1f/K
wW9g4L8n3jzwh4M/bFtecPVGPFJ198hEzX+MjiUuf/O/+8P/ePwxyr3qH//1x9dOtHwZjRRd+8ff
P7r69q8/AHZ7IuJl/L9/+Oqhwe/dFDwXD22BgO9fw/38nccHxv/1h+3/iWTNAigEVB6Zp6XB3PT4
4yfmn8Ctwp4uFsPE2cVP2o7y/F9/eP6fCJj/4Cn4K96J08Y68eNHzp9wfpYwN3T1x3D/fPrB7vza
rf9oBeKIRcsZFrM4G7/OHGhKwODvgjDkB4cMwheas+NmXl2T3us3QZD1EYjELTjPZuvaD0ZIeLXp
mlF9qPt8vKdSfq5NlgFhWwTVbi7mGpS/Vh6wTeXx5hpE1U2/nVkT9LHTGaGxtUfC260ohjHat+jJ
w66ltAy1oahmev9E5H9/19PvQAZM+xDk04EXhI6i9mShdtA+JGTAu8zI5m78ac6jy5kMubgIZ/CL
psNEHRIHVV18K2waXQeNOTwWPcj6EjJMjCRFX5A6pkBluHHvzUO+GW1c1ryhBZw0t0GRdCfqawmr
WW64JPzOJKDaiy0APIor6amw2g1OAzYwIwxrcmkESBdcMpsrdGgyTdBelhMhOfBIXf0xE5OZTs1I
C3Qbm8o8dmgJgumITM17VxUyiCNm4pGUzwMdYtLx+msf5s24nUgg601eK3R8mtDYOY9pgf6UcSmR
/o9n4pfetp1CtCUv1Ig+OyBxQ9waIQMrAPzNQBF2QUkPR4RPdRL1VUtjFoxhv2Mkm4a4wibfIIIf
vvHBjkfiljWm2FbM9gE0RBvSOuaNb7FLPyLGtBPhRG9aMagw9bw26y8sZqO+yw/q/huKyYYUQCnv
Gl2kmqQqyxbNDb2RfiqDkrroxEocCMkYBhqHeFIFCXBK8+VABfnkzRPfjzl3xK5eYGmbJgzHV+Ec
CCs2RQsYv23Mhr+16sAkcd9kckZXSCJI7GdW+bopRieMx6idv2WcUh43+eR8HyoaMXxEPd1btRiN
pHZy+5HYQ5kneUWLLVdG+crKeWm/7mRr3wyTP7lxU3fQANB/xo1DqJn0QWk2MRJZ833lEAetpXzC
57hgjXJ2cvDYa7MpIh5bQPrmceeMtrNxhsK7CRnyoUmedWG3CRvRkB3w0t77trPDr8WUgXjBz8dI
XsHHmrsEFJVju8EY9uegAYIR25Yrggp3Kl/PbT7xjdGa5bCZyzF0bwwDkPILWZcjvR5oOX+feolj
HGWA4CVmFXVshyNoIr/HxBzG7jjlD1Pf5MEWQZrok/K5j5+589zF7Vh12ZZY/UQ2U+mBR5qPFwvx
ahsbyCfYm0BOkwCZUe3P8WzmqtuZKhuMpChUfYWDp1g8UdxYhivQtKMG9UaZ1HM2fUA9Dp22FA1P
UWYA8oHEGDn/kJVWeGc5cp7uHZuVH8u6C/y4COX02R3GWsa5YfRg48bD1U68tvXzK2VIk8VR1/ff
jUFYX4WR8z5BBwx12fRdGF4QlD99bz3FbxuEHu59e0wqJrIReoBUdFxDe6/NjE5fmpz4qde45YyQ
cJfFbRh+4ogcsss5V9m94gN2OTdw7Kau51/r3uyjq0gA9QLFNkaW2n3pmxtm9hndBkFrfVECcJgL
gw3hx0iIkV/muQTAOOr7ZoqjaHSKhBEZbDmrRjMus7wLEsvLJpIIIwucbTVajrpStHeseGCDhHWy
jOA7Lj80jBwh702Y+12xE0bArS3zRAiGRko7hfyU27VJbtpZDxq8gQXxHBGWbalbsy+2V7EPXkuA
zgIYLEvJ2A7VRWMGaB8nHBdUQWNNCPBhuKTuuVFBi5U/CbEJbGKQhAdqUrE9BepLldldu81kvS0B
cSdvOvTTq7YW5qtQZdaBd6j3uKq3o0tdFZcGDs1mDin/UMGmRkllFy6P80zINjG8PPC3vBjRzdMM
mmbLChmlBH/O4tzPqg+Fmgy182U9OrGUQ+MhkFeTuzzi5QjKrkKSxGJh215H4Okb4tzjGVpUDCBs
iEEbl3lJ5zjCjqkvWR4DT41qL5JZLtnlDULbMeL4Tbfz0ftg3rRidIMdr6ym2EUeJ68KOg+onqdu
BgkFUxDeNFFV1HFE6wkvUJrfhw5zm6StK/+bLSJXbs2xHscbH5a8+eYX+ZzkUG4/DueM25jMcUlc
UzuaU8Mo6jxmpd+4mx4YwGsy2eiVNIWmfKjwVrwtJO9FAovsfkXHWruIcap5rLIItqorfGbGIuL2
26jw+fU01Opdrpy6xiFn7Rs4ZeHrIK/sN3Ym2XcadvaXaWwl3VUV4k0xtLfiScZYUMcsqsAlnRsO
1J9n3KfbGhZb4KbKyeuyCXBHdEhegR8dpyuuhoxYN2HP2YMq5irYtiJiXRw6qnBQ6NFzlRQczPaF
G5RRLNns4bCPgacuM9SdmBiqEMMuRAnn5yE3SxErWgL1ZudVIbfZ5FVfcyBS5KYdQ4GmJh3Lyk04
1O59kSn87brhY5hyoRySuNCPPeLgElR3xPCreJhUqBLD5sKJ4cqMeUxwxDboWck44FwFm+MRsCng
zCnaCE+U83vZmDnftHzK9ooOVonXSF6D1WVoafiXU/+/4BC/7h/bt5w+PvLbh/7/gF/8g4P5P/9x
Pp/5xe+LR94+NE+94h+/8ZdXDJqvP5cHCCJscIEXltN/vGKARP78QWwA6kcUNsJv/ukV286f6AMB
nxWZ/wVCtHAu/e0Vh3/iYQkyB9QqAsAFOKr9xz8r+2+4xYdvScPGAxUk1igCPnwc+Y6jurnuZJq1
/kYFD4Y6lVD9zcie9uyShW8hx1lPac6nr05VfTUGchbM5ueidXhNX0oj64xWpii0hzcyWHeV05xX
ovZrcC3msPCC1XAuphT8AA3QZs3rusrOizz8Glx7ske9gXoZG7SYXiBuIquukrmOxvjlp8HvJI7H
1dPIWOizukPbvikNOz/bOZXRbrsoOpVd/t3oy79/EneTLXfMwUY7m07VQVyGUR2byj7VveB3o2uR
AFLkAHFgE9OBDOPW72l2HVVq2qyTjBbJUJkq/Gz2RVqFfYoHyzaPgt3LQx/Gb3/tqBbbnqpilFml
xrS2O9O+HNuCsYvZRveTBz7OoFQXKrPLGHw4xrWLV+bazdYUV4ZzKVslRdoW02PutRurY99e/qTf
7IXeRcq2m75GPb1IpdVH2Rtvbuurwp7JdCId97vxtYdrxGkWlLjz05Ybt8zyt0yex9P7czd0qnBL
WKJFzwqRDkGg/BhvznaPKr5x5co19WUGAhRiGEQqSF/emXXoXipEeNfpr84hRmqX5yZ6qqV4JkYx
a32yqbP5zbpNXTbjifr2PZ7LCBGIlOLpOWxUZvVfIseqEOT5eeMdCUssEvgVXfkleE1/QeYR+b2Z
8RQuNPonG/WUpcJpmju8ihXbZF5hXr080+9Oj6bLoRjB1h7lInUGk18AGzdcWCLvVu6Bps624tTG
+eQp+o/YMd6zY1yL8+htfglJ01m/BhOvylye+mNR7JumGW6p554Vk/85uKPdt32FzpSF3Yq0CaLb
jJpdWlVEngW0+zW4prKhV5vCFyZPjUZGd2Wdi3vDaC5X7aiOvpHm7ATMYxBLmZfXVtiau0ad2Zbl
19I1nS1CPvtkcnja9llRXAxlUbyWyL6svBd1cDdc8WxiJkSDIlJ7K0r0QuSD+LpONJrW1kYUVMJs
eNqDbfuTYVjqYz9b5/WJ/CUaTWl5NKIeq8JhB8eMSKaITkkBYNLLS1/8pSMWwdH01K4HhbBKwNKS
etP3ofbs67afg72hBjBiNiJT1S5qHW+lpDTFnfwFX+riUjFHcpXL/Luc8S57+VN+Y3IcTW9pYRO8
nKC3dThdg7X03rX7t6uG1pMTk5hKPCZDnkZjflOa45VqyFn5j5+7a2s6i2x/i7EJnB6/m+NGGJ88
qk4hIH4jEr0mLQ+ibuxNaBVH4Ot2tip50U12/2GdVDSdFVZWS14Slkb0QmUktrvzaup+CUXzkT27
lBU6HNHUQP/6iqEJZHFe5/RfQ2u62qKo2c5bg6ZtHbwWsnjXhdbKrdQUVeJRaZT9jFVzFPk2pn+f
y2GlJ6mn+czcpqqhnKaDEd06NbrPCFq/W7eRmla6BEmAOVA0rcth52dyo1BDsm5oTSl5yWzE+CVN
55Z9AJ/z1uDsBAXubw63jvVArBWEVQVWzXPrtuH1BWL46+46Pfvk5X2l0CaXp05vf5sqdWMbp4h7
f7fqxRA/8fDmgFeGqAuaWpWXIIuJTMrKo603KiwiM5stv6UpCbqHyOJ3A7r9rDOuei1+T5U0OtLT
VOZusJ26argQuTgPzPFTKXW65x6dKfNBQiiONySu1WxEaa/cSk0pR7C/0aataOr1bbDxA+NbFMzf
Vx1uvR7DQ1aJI4eJvXScz0g7vCnB1r9uaE0luynr/CokNIVs4ow8oux85U5qGtmjGx4LF1nnxoxk
0FcEC/4KLR6k2p8mPX9ztE3Ntw1ZQFrSw0QFLfmWi9yLnYl9WSUPnYpITZKWwuloaku5ZPzEI6Lm
ybqxNZUMgZstBpDTpYGyL3hgbat6XHclmNoV6bN+abVT07SbzP1I/Y9ZU5xqg7KMccR104ErfWhY
sg9gpKToBoTfh7oiSVQ3w2PT2F6zccuQrntYmMuOPzFaqnUR1rY8mo5K3noMCUDbu1snfE0/I1Kp
XjIIH02rFZJSHYkNA6Vg60a3DxdOWGdyyS1cyVF75YfstRrZuvCmToM2zZFbRg0ciVmFeRw2UxWz
RpzXCfunRTQ1Le1KOTcyM4ZUWWpL8h/ZzVVqilrXQ5k0kWeRucA10QdIv8rIpbHR2e/XCBwVMoeD
w+EUzBewWyAMSph8C2d2s25kTUtZNBtVRDEyEpHJ0HtxF5yFY/tH1kGkKSkxRyOUVgZZ+76IuR/c
dzX647687MVlfa6lyAEcCsQcHZP4cmJpZg0Vj4PeGaK71m+97n0mvODdy7McN72Ayh3OEtGBoych
hFNKcln5PBnCUwQzvxtaU1AbwI4GNddDWo7DZpTt5Qh/fN2qNe2skBOGlx8Oqcm+MZPGZbnyFGq3
J5rgMbObsWaXNTeDW10WPbDf6xataaaLbLrXdgFE3eZBPI2ZGVflOhcOYKrDfWzdaepYATcrGOfy
clAAMamutFfdRs966oqoiDI09RvSENiWGmnJaj6PxuCnDulVQIY9giu4g8RlWO7EYGwKmV2tEriO
wYVwuQkU2JDy1rvgtXNj4cm5bmhNOSvm+JPsfQhE+puSvQW/z7qjHWoKaU1EBKCXHFI22Zs+DHdt
aaxyV8BWdnhGgKAkjllAHk6jkg5MYoh2rxxaU0hTwCL18MFTgV4l0oa5ItbKoTWVHFygErjCAXFg
voVd36gxX3lANI0symloS98ZUmMu7TvXESqmTnle/86fJzvQVNJCfmshQ4Mtccoytmhwz6JTj8Hl
7jpyOei9EAOAQGYiEDgMxtofdq5AUFhJtF+MXRlE30awMspEmm5zHunLr4/RLlE6Z3kl0NIu5b61
mVz2JbPQmW2VMukMHVU2AEeoJppWdC63cxZG8UzLdcEVNAE4PPUAVRk+DYshnaRKm3C4qoF/W7dw
TVdVCVS742LoTsg3ZvsDxHKibmQZ4tgGa7oKoGZkicqCvOch9dGeLGuM3bpVa7oagoM3QJtLmkbB
Aog16yja8TwDPGvd+JrCTh0FVxNnsI3NDLbCAk86f1wrcl1lKQghjKgaUmsu3SQqKrYJGsdbZ3x1
SiNqBUPmNP2QenMWJBJwn9gs1wVsA72nuCtmKYMcKtQxYEzRkiL2JfpsrRK6TpaKx35lj2AmTsGM
we3NDByddRHVXXeq4PU3B9LXfF3RKNstG+wqnkbJUKD4pzuv4OGnbdFZ14yMBf5cQo2CsUqQsdjz
4TwOv19Daxqaib4kKioHiGW4LlHgihTvdp3ENQ1loEuaSo6TyAxzE/lkR9rmzbqhNQ2VhkVtYjY0
nTxWJ2iD2XdxX9vt13XDawpaAozhZbUCVKIprDuZe/KSzaH3uG50TUNDO4uavBzg0JX2Y0nzj4CQ
r4tlBzroSM3ct8FoPKQVyx58g75i4I1fp0E66qjIawP4QJzCmkaPaEeT9LY41W/oN8qjFzqZo/A7
18eGdoaZ2dtIRr3ayN4Lx3UnxtO0c+Dh1NrgYEmrIrJja2wuUL2w7rgsRR1PYziF4dTK6qBDPpte
zU125Q7+qqQ2GM8Ph+6coSa5ReAiGfYH6oWpGE+9KxYv68gF6mnqmTuVb2Q9pamgDPTaDQdq9DJ0
DJyXRlgj2hjls/e+HHlQbkOv5+4mdxgbV36YpsHAjzh1WHdDWkzD9ypo58QJhnVgKtRuH0rNKEuK
bkxLkotHBbqjWlc5qFk2q9TX09UXXFaRTfmQNoN63zrhe/iWH1cNrQOPSseWzdgjNBV1s/l9LKZg
M9MOxSTrhtciSOPMlMMGgTdIUCbchOsLkO15XKo/LxIdeZSxPhuqFmJBE879mPWfctNZeXfrvMgm
8BZ52+OwAMB5KbL23cztdREqHXPkA9Y3oAQSxthptzIn1zxkd+vErekuN+air+YW4nZQ85ORsY5H
sTLAo/cDa8eidgyg1lPfRGdeODENoyuPiaaaDL3FyyrAU7UwvY/2GOyqWqzT+qXM7qmljEQLblJr
wlODuJejN6EFaZvzlevWFLNGJB2wOhQidTbZ0ya7ZVW4KkqPYsrDddcuY90IPHs6N2MWZ2JA0Yp1
itLiN3efTiAJP8Zt5+X9HkXd5zoaGnQoBwxOJauOoY4ucqXygqlFvITL7E2R+XE2WevCA452qRaD
jRLZxS91Ue8QU+agTNZdBzpBz+NDmbtW5rujgxubOSgRQVPhx8afV4Zj9A4fg0FQO0DNIbWD6g7M
z7dtX608K9q9KmZutSTA0JIWaZ/BWWdknUXRIUV1SEcf4ec+jXj23pblnT06K4fWNNOYlDPxDEqP
aoybTLD3bTitDF/o8CHJ6mp0BLQeBYHfYANuhqZd50vr8CFmV5UVUeg8l8WFb5DrBtWNq/RGhw91
BdrASY4Ipj9X26BuXoH+4u26obVYkZwZL0ur6lOz5N8kDV6R2V15V9qaTvJQekU0Y9luNKYzMV4B
Vb7OwC5lzU+tt8F5jngrNNJqxzdBn99FkbEKSwBGnMOhw1459uzAwDrCfJe75s3sr9RHW9PHLhpN
Zx6bPg0G891gGjwmdr/S69GxQ1zaUwnKP9gR19spisH5hAqudcdE00nP64amrCjeLB1qq8VsRR+N
YGLrnE1buy6tDBXsLsW94LnZhZyi1zkyrqsWruOHGmcA5JwMfSoN8mkMzbetUa9CoIMU7fCgjJ4c
UTmMK8f2WIE2pWBlIqM6rynNTydW78bt9tLnY27DPzGiOhEoeYt75q874zqICP6D5RSl16e+aN+G
PLpHR+tP6wSuaWYO05QXDM/+afRZUqLvlvJptu4Y6hCiQNhlSCYcw34ei9iNKhH7Dd+uW7mmnYFR
j127BJ8NmW9ZZaP621pnwHUMUYk6JmVQBOQ8hnpWJBdJXJlAQa1buKacU8YnXnlqSLMKxPGejPbD
wFaGWnQuuJYJj2UE5lAIBxD5qoyLwlwHygl0MJFf2P1sCuynZHJH3PIdJWzdxaZjicaqaseogBfh
u+DiswP/rUXGVaiQZ90BCNiUfU/gxVNO0RSDemfeuuaZrI4/NV+HExW1kWfgPOhT9CcGg0P+1Zus
lfemDieazKys5xy4MNxwVhH3VU6aDSdZfyqU85sXhA4iiqTtZnnv9mmWDReBGu9Lq1yXZtHJ+acm
536zRLWNIW9i8KKQjSEHZ50SoYTzwKPIa7RHy3BdpPng3XimcwUinpVDa/oJ2IZj1DXK3WTnoL64
z78VY3OKv+d3Atfuzky6zOeBhE9B6y0zxr0i0SqrhSb1hyJp3XJwuQsM0UhtI87NmieGOo8H+Z9T
7usYojkYuRF2EIpZlzfhTF/VebnqLfiM5xMBbcNrh2iJ0ZSgh+vYdQfy11VXkP8MR+QrgSoBGFvB
RbkJ6mE/o3fzqpOCxpKHEqfmDL5KswRGO3AQ1OvubNN4WHNJgOfscGhHCcMZfNhx10WIJjAKK2HI
ea9cuHM4eg3OE7C+LHen4+5oxd+h/P7duoVrioknt4PunkafDkX0duyDq2Ea3q8bWldM8KO3gLHS
NHPauLW6pBr/rsA/EyaLYvJDgZQh0pOz+/85O7cdPXFtCz8REgYb8C38J+qQVA6V042VdBIMGIwB
c3r6PWpdLK1ydyvavtjSVkvL+cvYntPTY34DL06qg5oyW0NyAT/Gry6WuAoiHgx8hc3EcGej4Iom
il9zkH72mhMXZbSNXaI78Mzumpmg8bEugmbzSrASVz6kQDXp1VyhLjunuthkTfJqNn7LxBUQkVC3
2xxhfS+h+hp39oFW1CvcJ649wriHmdgD1Hx53J340L1fDuF1PYEHw+tlAgiQiSC1QwKUSvUjlh07
R7puPUd3diUR08rRh4irbHaQS5eaN/s4M7/okDn7Ei3oEe0WJPpV9I5H8kon5Tmysy1TajlpFpzf
rRnW2zCBFZtoFp38FrizM3lFYNgxYKHwxF775bjfiLl6De2qiIRaTTOmWCgHay6wGHjHW+51RQaB
7fVCOfo9gYQaGhPe6N/b1l567lfKg2XA66E7DUOQeMEBC4eo4TIf03GFo8niddVMXMFQxaJB8x6v
GuPGHsgQ3A2q+ug33U60rLmEvNFApMESwL9ofd0Tv94gOLa+nhMRLk1aTdg5o6S54qi6SeUXKl2Y
PmJwHx3wx7urkuSG6vq9CP2OwBdAyf8WxdAPUPUDqFV3ez1/7Tjo+aqmf7JzfvnL//5Gm6TOpuQk
0/PQY7sfEkSdWD3AEeAP+drLQvunoZ0diSqhQq8enn8Bakrotw6y2G81i6bxEi6gN914NoVPe0jj
0e8TuNIhFNlFJmpMVMbpk6miR03+f240/01rXeGQ5PDCpoIPd70GfQ5SxW+KDZPf0eUKhwRVc3QQ
FN1T0JtVr97E6e71VABrw9drB6HCCj3hd0/TeAqn1OQ8BlPLa6O6oqF0rq1iI+Z7tvXvfomfZ1PL
P4z9stn/YfEkzk6tJNjrq6T6bghlofpkfL/ETfJZ7Kvfoe7SoNFY0kV8SwektqCYAVn2vVmaP1VX
/mXpu44HqCPU+05QIu/SqM+PWM2/hlpHPRhc2SyLqjUBDMe15wmROJu4FiPIVwvURHEzfSZ79Jja
2asamrj0otn2Q8UtSoqwF0J3TwdTr75e/Fp8YA3yennqeqxfyGHmrl+T+LcMQwvpz2r9ytuJqyci
8YinD9S373Zm92dYDDVf47GTftvWVRTFyiRjSnpMzZroMiJBk+uuWZ+8NpcrJ9pAKVTHgkc+tkw9
Hp54VyzR9CeTs3859l1B0dGiK2ymuGnIZUN/FXsK4sXvyHEFRRwX/zUhqNDhFbjp8xnYxTFP5PGH
aPift6B/OBlcVVHP4IrT11zfrXYmLUZu9zcztAn1aduWZcqz1OqPqMWa96Mk4XPfzFuANKJLf2a0
a+/lHKfNBabz/H6kVfCcxbHZcoYY+66eW/21zdQ45qYOt59zwILhgqA4iQeC1PV+CQzGWoZFvOjI
Nz9BLcDur3dBb6aBduToUb0z96MZHhvN/yA+eckj/2mynJNhWo8+RdW+vdOI6xJQzap62Crwao81
MlB6Lkq/R9shCIfAQCq/+4mrX4pMF5G9HnG113PzhSbHjjOwNY1f6ulqmOptXeiqFl4iL/wl+VBo
HfzltelcmwbFdT/yFkPT6BEi+/HwmxFXugRk1bzUI8atNlVkErtC1X5Jj6tcWgQBwBEXwjJsZPbu
JQJ/wPWq++Y3IU4u3mu78wr23uVomtO2V6eh/uk3shPgSdWOCuZWmGrwbzdxnwHH6Tdy/Ho7iWYd
eCI0L/vpHISqSK1f+3VCnY0aySSMtgkjs3iAz1D2sEKN5vejnY26wt3QWI2hCW8u8XScUFj2C+HU
ycPhu0XRG4TF1zNbFVWF1+Ps6Naz1w93hUtsn+oqigwv2+ogJ1CGn5Y+8yuxJ65wqRH26JMUg9Ng
zFN2Sfj/j8D/34Te1SxVUsXThqa3Mu3jE8vA1G4++k2Ik3KzY4yYIj2+ZNsUQJbkfP3qN7KzGZsX
lv8y6aSEj4MqjnlqCtILP6FB4gqW6CwClXZNCm1xOJ0yK2V+yE394TL4LwlH7GxKaMRFFfAxKRvG
6vuUMXnuD1P/ISn4t9GdjbmxFN6a6ZCUfI7bx0gr8dGYzXeJO3uTmyCi05awMls7YF/JxTSR5+5x
9mYD+u92LAsrSbicIv0NmGC/KOnqlmqeZetE5qScxyHX4qc5PLNqV7ZEhQ1j4IMw8syHU0XJ+4YM
f/L4+pcv6VKPQPlS7SgoK5t1eSuO7XFa/Z6OE1e3tMdHY0jFWBkaWYEgJjpguBPPq4wrXar6pKYA
zbOyY/GHfW6exom999r3rnSJZOgMCVsMjdykHEl1N1K/XN1VLq1LM2RQRzAc3nt9I5O1N6GknyoP
ToyvA/EYpQ2BwIWVOFfkJQ3C+TTrTnopfeE28Xr0aW/iaemwdRaO1s6U3bHZT9CVuMKldYVWkfWW
lcPKTyIALZ/6HVSubqmipiFHvbNyJ1l3zhobnuFs46dPTlzp0pAGXLQWo2crG85Kg6MdIsvKvZah
K10KUDydohXLEO1KD9o2n/VB/aKDK1yaqaRy6rDrJ5s133FlTFfQ35tg8nt6cAlI7bwaEFAJfvow
yGuMi95tnInnN305yv4HsHLILKlDGbCyBrapEf1c0B4AdL9Jd+JmphbIDCIMritDcwJBV7HSJfEc
3dmh3CS6IbCGKteqAQiFGhFAglFXjV9DCDxpXs8N+i1h4C1HWnbHcFqOsYgi7nfxcRVMSpPMhFqF
5QTvEkJEGa+RXzLu6pd2aKtXtFaEZb2g0XJrChlxv4Dv6pcGYPxUP1VhaQLzYYjUR9MFXkIauNa/
nuuul+rFb+Uooy76BDoHKHnt6rdQXPFSEi/DnB7ZXgJIveRHzT+v6fbOa4m74qW2G5fDdPIoBVoi
I9Rv6uXj1HZ+DIDElS71Lbxs4iaFE4pNHpMethA89EvIXenSLgcGdsaxlVyHNzlFxaw6zyXo7MxD
BC0dxYZfbYCWXHf+EZ3KfqmhSz/qj5FkFbEbXIYGeR7aylxmkf7JW/hfMjiXfoQ2SA46WbOVNkxz
O6tzL4XXMc5c5VLCVwIPymwt+wGFPrw8tvm40y8+yxAu1a+3j05QGwtrvpbog4YKiD1q69fuz1yH
YhENszymwJYo1J/SSZZtSr2eMSBJev2r7aDsVC9yKeHOmcNnNg+YVwGauaIlDdbclhL4ZjfJdm4y
cVnEL7+ZdgJmQ/dBakstVsi6vk9Yym7ZEPt19aCJ//WMKA0bj1iGtlyISU8SkIJzvPoBBBh3tiUa
++OobhZbqpWdOkYeK89WJ8adUJk0dKszXS3lENs3k9UnKNG8IgNzVUtLbCrKjF5K08FyC04RZaCy
314f09UsmXWDYQzI1aVkabmOwakaE6/AwFzNUsZhJCZqrMCNAnSg+r2/yHAOvHJO5sqW2NaQeQyJ
hfAsXs4B5yyv+ExOftPi7MvONOCbhpst6z54fzTrpW6TH35Ds9cLPAXsYGNhY0sStKWI+newXvzk
N7SzM3eKdqeazbYEHutJRPxT1PvJ8JlLPgLBc7G4QthyaNVVrfstrf9k8PvPEQd2mq8nZGrkvq0B
frWK4N/Wp9F9pdK//GbE2ZVENQINYIMto+RLFa5n0tdemSDLnNJPP6uZZQnHyOiEPzp7NexPaKKX
Rfb3Vx944byekKiH91piV1umsNvk57SDDeF5EWP0tcJDd5KnEyzKvJIJ5iqYthlOcBreZKWN6/sI
tMx5CHKvuXcVTI2lXAJ2MJe8HeAwtV3CMfIc2tme8Csd9kjTudybVTzDcK1+EF3qB2pB/Ho9/0li
UgShYC7jToY5kMHpfbzp3S/kuyKmVC6NbViNE7d/4SbwU1vVfieuK2KK4Sy+xsCwl+ucXGM+PQAI
efH7mM4m1Xh7BUo6mMpj4nk6itvQpl43QeZqmI4Wj2DxKucy+ZYt51h7DutsUPhtNnxQ9VwSuDuy
tCk3K569JsNVKvG0wemH8kYJ3z1AWpob0D5/Us78y2noSpViui2hVJiNOp3F/YpddAuSZvKLmq5W
qduSYYU70VSODXuO96zLez5Zv13pqpXgZWVCKOXnsgrwGG3H+nmQ4+x1o0I39+tNCe1EzIELm8qM
d5cmTW/NxrxKkXAyfz20lGlTL1U3lwdRH5poPDG1+VVQmKtTCrYYDg+wbiphpf2bNOSbtsSvXgg5
5evfnczZmDVqnspI/2Jbe2p5ffJb4E7YZMqaSMyYbKEPGJG2FyBN/OKmq0ha9z0axpcFXXXTekts
O55ZNk9/OFxfiiX/EDpdRRIPemJTwBgQOpv4boVi+bsZOlZBwFAbep6DqSJ5bEBV9lvzrkYp3GHq
sEzDVMoqPPIhs6aAic0f5B//cha4EqVuNjTIFjWVfXAMlyFp4Mncd73ftcKVKLXBvHXJiOUDd6Dw
QZEUUXr0ZAbDqfH14pToA5cQi44lJzDOk133hc3KjxzGXJES6yNw1CMzlpqnb/rmXV0lH7xWvitP
qjYzU/TjjGXcLvnK45+t1H4VClcnNMt6G/sGQ48aLUo4LHN4qvq1EDKXaLRO29oMgDSXXRCMp1GP
4SlRfnR5mIy//parIro+BjqWhIB/o8KHedJ+AclVA8VZnK2L1WOZ7bCuTWG62/m9iDNXDbTyEKgk
2o1lrcXlGH5FofA7w1w9ULhlwGyHAGES2DkDGFBks+c9y9UDJUcdSdgYm3Jse9i6bnk29H4JkUsy
2jvdoj3pMGWnq+pLtm710xFW0Q+vjUOdIMq1zAQczkxZgcHClMi7zTMlclFG2bzL3rYYes1g0drC
VLlIh2HzXIFOFNVWB4DYYnSYvl5bbW+QhvtdrlyaEdB9VcUr1SHWRfMJVi/9TVrIiP1m3NmVw0u/
WXz0VUmgBkIq9y4b/B70mKsKqteO1SLcGkhVCNTColfrp246Oj+OMnOFQThOhJgkxl/mlZzM0X6z
gfKsILraICqzGIj9gN2Wid/Ne5ynAAZ6TbnLM5J1d4wLrdObDuxpjTa4JigwjfwGdyLmDgaJDQaa
3OgU5weURwnx25uuNiica2pMXS83Uy/0ksnquM57tvgli642COLIMa1YtdzaIHkIpDzzZXjymxJ3
b2YTYTOK2De4a655OPLHSNR+r6csdpJcBTPoCNLO5VaP+8cRLiT5EHDPvN9FGvGgQ1ViepkUW8E5
Ls1KEMk9f7krDorhWkbXjdsbrwBkzaI1KfD7/YoIrj6oE3IJ1JZicCE+AF3zWax+CacrDhq7oZ/2
Pl5ugRoK0shTuqR+G9MVBxFp9kCukcWtUJ6WKIM+6LvXEnSFQXYk3UKTfbmFrPmqgu6ytqPnfDgh
E0FyH6Velxsz2/2wwGr+8KP/MVcZNOAZL5LSLLel6cSFVwHJF6ojvwuzqwyCbQlp8MSx3MYtPZmw
eRaHefabbmdTLl2Luoqxy22eyWNUVYD3RsRPc4BWz9d5LHLvRfV2wQJk5g3nqUa1efQ7qlxpUNqH
tTayXW7rdBT4h65xuvitE1cXNI1hy+oWH/PowiBPI30O2OFZSv2bLGhpxGBCtdz0hGeOvT2SMyj4
P72+pisMgjXFwiz6kW96M9ejS3JMkl/UcTVBYTZr1MkxdMraQk11MVR+tivM5RmJkewmbTH0th0X
vrxANrjnp4xfr8DRmhBgcewcGLnOue6b5ywcG78EwuUZGbR6sXHrl1vfhAWL7blPPHMqVwjUsLBa
CP7vxlfxG49XhTTJL7814mzKmvLm6GdsnPigFx3qJc9QbfebElcK1Hf7NDaNXG6dbj5E7Q8dpF6y
fOYqgUyveTRpTHYcbogJ7FqZ2S+xd5VAIXCwulkx2fUE4I2SV/Qq+V12XCGQpoCAETwlw4a9zxPY
gSTga3h9R1cHNBLslLZrlltVH6c2LedB+wV3VwKkokVHSxDY2ybh4m5lDqNiv2cNVwIUmnE3YY/T
r3rx3awzdDsfnr4rzIUX8apJWlLhd3M+/lAH+7CovfGcbSdOpioMoJPH2DJ+sCQrwuPwHNnZj4rI
IwlxUbjZYc938WvIPvssEOrKf+ZKJmzesECgpzlByZ2vyngFA/govT5WwyGR49Rn9mY2lgAGApXi
3E6B5+gvxeb/UYjKrE0q+5JuT4TYE8Qpn+miNq/ppq4C6OWCna4jfvoU79dh26+r9iPQUVcCRNIo
2lL4qt3wwmty/YKO4ZXfpqQuuWiqU4HiRmxvI215YbvDvNv4Ov0hm/pPrP17IZ+6MiA+H7gu6XC6
hajIhrdwl2PwRg7cioKRRYkPqiFNhlfIcZVXMBtGmPWwdRmvI990c1VhV9M83PnWvpHHZtYahpiK
+pUWqasjEgtLcIBu042o+J412wlkK6/Djro6omwJs7HhE4bma5SvLChbtM97rmRnb9ddxZY6WKdb
G9rz1uAfAGjWD5NFXSlRUsVWdmKcblXfdye27N0ZjumxV7ylrppIiDTsoPl5SYJTg9Spo2uFPt9Z
eGVm1NUTNU0nWxL2+PX4smXdGPnA5zXxy82oC0KyfK3gFVpPN7M8g+P02NrG6zJGXQ4SU8idllVN
t4EIYA8J+Q1fP6/CEXVBSEsbMNHBaPN2DN1XyqoGTyJ+Nm3UVRQtOqYyjdrplk31rVZZnRPjJ1Gk
rqToODrTZuhJuG3LEOXGLHsOsGrmd2RnTuzVYVVvB8G3hBy8zdM0fmlAP/xINNQVFtnF6Gk2mHOL
uJBXROhizthvrxjsSotsIxbA0vHTBZNfwnkt4zH4w9MrRTT8hxPbVRItUX3IhQr87qg60S2+8dSv
+5C6SqK5m7s1mbBUIqJpAX8pUhww9PSbEkdLFK6DYjWO2JuY9Ve9VU84w/6wfdi/TMnLf/+fxGFZ
k6jKMoWqFKf9PehC/Z3l8R6ir3RKv/n9/JfP8T//BkEjXDiHDNuoT7N87ae/xDL4laTp3wRFNfxk
1RAhXrDmGk1ftz7zi0QuFQnRPUADKUYO+V4VTRwWIZxN/Daoqyiq5oEM/YHBZWoehVF4ejFeT/I0
dSJosrVaM3RN3xI6BKcuad8GlfArPFBXV9ShZX0M13i6qZe3W/R9f+vq1jOLdYVFc7weYz3Q6bY3
9SMdu2KclV8IclVFwoCXk8YEa7CqaxRKpSiAcvMzTqSurEiOsT40waxkw3zrZXzCnd7rgY66oqJE
B00XQFR047W6iqQvsi7x0ivBafz1vgz1Vic7sG0wBgvQR7HksvZ7W6CupohtU6YAHMEy2UgOOUiW
eNW6qSsoipLRtGOAgRc4Pz0GFa/zqUn8kE3UxRw13GZhHNnplopurU7zYPoqH+SABhmvo9CVFkWg
e2bgEr58zaEYmH2OY78eXvo3XREbzF4bJPxq66JTJLfbarn0O65cDZEZ0wG+0Uj5O0Wv68xzyUO/
Be4qiAKi0PelMHSs0juUUE5y8JNtU1c+JAAXOZZ4wQIPuHxsRYc5V3ga9fqWrnzoRbYNvGfY32hc
kTsZWHnpsjnz25yufujoKB+JMRi9lnWYazXprti6yvjxKagrI2LB3jdMDf1N9J3KDXK4Ya/8Ir6r
I+rmaDSiNdPNjkcOYdh9W8tnv1l3MlvZTHwypDM3mF/ayyrZUQQhDAP8Rndi54764Dwqvt1qjgI4
009JM/uFZVdGdMQBG9vh2G7LFtQn0LbG86ZDz2uzqySC1neSybhvN62yTxXKvnnPNr/Y6WqJRAs/
AxKZ/QYjvwlgqyW6Trz1I7BQV040RnTEi6vYbl26z10OTUfcFdzs6y+vT+pqimSvwaDa8EkD/GS7
NufE/Ekj8s9STuoKinRLbL0t+KR4eF1+c3xeeq76dfxLG6pACwNQvPkUHGk3nf3+lvh1xD62cNhT
Hm63ZH4fTAFAT75fIXJG7ruKQie63Vhr89mqfGbGL+a5EqNgp6CTZ5gluU5vm5RciacvDnXBQ+l+
BN1ck+2GKwYgjvpQeT16XkRdhVFFBejv07jdBK3bZ9zXA5vvYxT/6VZHwv9Uhv7hQuqKjJrOoAO3
5cOtR/Mz/QhrYnm3JEvAHuSMBtr3wLWR4eNUtTW8ePejnfT3LVnjHZw1Maily2u8evUG/stUH3dw
qwFSZzsqOX4gXcLMPRmVre/Gxezzm2mvan5uQ/RAlzNQXuOpVxGz5T4na/ZI4VJGzr2IYeuwsAqU
h1wwXn2hAYuyQh04Ak5KGD2eJpbAXjPmgVpvc40CwBONbMAu7RzS6pps0E09rUNGi4Pt23bGS+Xd
0kX0E5Io+4OGen5kn4Z3/Vm+xxVfTlV2maB2/sviX9sLBrOQ5AauH+hGcRZmvwO8RwKJg2OjAvSg
TqtLvGuqP5AmWn4fG3Bq4Mp1JoYtCuwjSr3FrPtJ+gOvXixQnb7JJm2OT80g1XaZsyTYLynaTscS
LUwquw8mvphH1rE+/gYs+m5vMawW6iJL5uZ5qnZWFYJBklhYogdVdtVajW86UEP3j8k+sfrUajT4
FW3F+6SAMwGDjLOPpbojA92GIuzbnb7FC3O95lxEAf+xY9LHEoxaC0tMxePmc91sIiyDFf2Dpy2R
c3fJki6qCh7jfeCcpFvwdmWHpGfwGfasoNSK5O1e1/37NWoafa6k7ek7DeQEfs3c9y84Mp2Fhakm
leXb3PTtJQTxJn7bymhUhQFXHu9TxwJKq+w7tN+k7QrB/0ptFRS8T/V8Ojao0ItwnQlI60YkQDYR
qvU14xDY5Yby49M6Qa6VN3E2BMUathXNj92mLf78PeTnbrJVU2TbaD9bpQi4njJc7TVmSZD+OkCw
im+xGEh1jQl823M7xPD7CYBvsoUwwXqXhiIFvBuSmao4zBB9xz8zgSaYquUOF/0hycF/HKYvtsmm
NkcpLeW3mk3hAhBRhEr6RrGL8rmPE/tkOd2FzKeoWo686XS8n9gmgv5i22yvi6kCRxjmN8chCt1r
9E2vcZpN53GIIJulKhR1EWWyrS5KTHQ7EYiYv69NtS15EGoNX46+seKUhS1fPhpL088oHAh5GlbG
x7wTq1ivE/6zutksno+8VoZmb/F0kEw5sMirvoouw/9v5JYymQeJUbPKWwB+ttNordy/kJ1L6PjA
vm/0r7TmIz+FdWfjBwUU5q/oqLfwGmTB9tcIC5Vve9VGH0nWtwlqFnUwvhdVe4QAzCTrcc/kCiBj
0dBxIOdZRAl9WrudhRdbdaovdysifZVr2pp8YnZ5axar+gv2VmwLzcbh51pTVM4FENr2Bv+goLkG
+1J95glauAcbUgOE5dilzyvTwV274L/kNagu6ed5yDo1nMHKVLo9r9NC1bs6Ear/jdc8kpyBlYky
Cy2xiJO7bY6BkMz7pWKyL1o8Cw1xnoRxvRf4Y/fxzQAKw3I1AY2yh2EdXtZAkFY4lqqhwufCvVB8
QBtbTT60Nqh7mJZOgph8MBWqaEnTDc89CcP6Z2birvo5wYXCnMJRIMWua5V09zXw3VvZJ+RQb4+x
ST6prQ3iog2XlV1GLe30BqdpsBW0tjq54OU0jXLgF9vuGe0jMX+uNBF32YB3fbREi6m6G5It+a1s
1EG9S9N+fez7HulC1C3TZ2BrLVzXpG1+z2qZn7TcRJp3A3ZUUExH1HYfGnsE4kQO5Bg5CG1rfKqR
L5lrOGBNhEEiszcbF1V4bQNrqnODVC0oTJZW8TlFl1l1mrI60LlMJxacmyBYvyd91ptSt8cpPnB2
5CveO1+m933EF8SaDAmkFDSXYgdeeHx7VNN5qKd3bTDy44wjIcUvrFqB07nPBA0vsxIhKQM8W2hy
itHh8snsDPUykkz8+0ji9D6L9fqYjEGj73had/GVweMiulBsgvkRAfCu24fCAAVpt/qRr0mNlpWG
Ho9Z0psHlLUQ3WPoRqJiT3vRXHSbrjLfKV5ccmxQ/g3Ezv0Nl1SlBdDOX6PG8J+Mm+pHNIRD/25I
6wMroSaSFElYZ6fNkBYBEbBMoNd2AWZhBBesVtU/6JJdFtrau74PzRkPUPIEuE9/1rO41tt2o2Gj
T0yiXD+l8XWMSZhzsr8V3TbmsTi6nAMOl0sgnrAum3dII2yu0Ilb2C1Y8wNMgpanx0mkic2FTvVD
E0WPG2lPLB2/iDVYLlHY1CcLQ6QTXMofjnTcUcprs+A0w9XtJLqFF1IHC88JOHrXrQL/CqezSh95
pj7afbQ4z7cfqRDzBXBWekqWdv2YLpU+mQbIbpAFRlNweP9ZLNuswvHDtu0ORLsohwnTx5biBhHg
hEdo65/3LMB5WBmeU3zcAhoKklOyP5JdXEmzPfJlDM/A3m/wT+1kMadtXexT+EYl9iumMTkbkBtv
KGT9kFQc5zheT5C1ilO3N7/hR1KfA4sX5QxGZ0gANnWRm7zunTBFxcO5CAeLsGLJU9hlb+2e3sUD
tII1g8QHzcJ9nlb22lHDHwaqHiu5rack2d+pfhzaS70FX+mGgNBW7f28HI+kEjoXZHrWa5vdTUk2
nqs1+d3WyxvR4rm46DGHTOkZO0FvhQmzB1w5j5cIACz7tmgcQX0wwwIrEiOyrZjF00XGSZtnm1yK
SMmgoIN5X6UivUWzABNdh+8omkiAQVFFLKMhb+2YN0OI/03aowthge73rBhtSxQrkionK3pMWhSd
87FX7Al+9SkiTXXCHyT60wFPT5kP6TE9RYIkv9ekmqsTX+roY61ju5/MovDQQ6KmbR4IIwy1g8WS
/Q3chtLTGvZCXkWmZFvg7yNRwYKuIpcUlantLtQxeUzCQOqcCvSi5tuos7/0zvrT0MRBVmaqSj4P
Xce2PN7n7Qt8IpPwwkdTfV6VWifkfOgLveMRzTaszBFcZjHUxzOneH06ZwCDFt3eR59hD6PHfGzq
8XM6GPF7FHg5ve86i9mxLfYUtpNJYThdNwcCCAplb5JgU/v7seeiv0tFmEWXMRIhFNddMNPzQMaO
njLVC6id+rV6M7FqslcV0/Zbd8zti2Jd0h5CZIllFQ3TvuJ9duf2JGaF30rRLqPexbwmf00pzOWe
pQ6VzaMBxVbUSFfzJVSdsUiqslrd6mroP+l5p8NXPafr7zmBaikfkxhK/hEZMd5+157QE6DgUfa0
yE7rc2QVOHVtv6v2lsKh6UNIaNWeBy2xII3N0M4p6hkWqtKm49t5XcWB1GScW/hQbbZ/GswgmqKz
fUxwsDThnKPCyqYLn/qD5GMrdlOg6Zm8NUD9tx8McBPT23EKQ3MZQjvJS0Mq5IY8RtdxsW4RuoHx
V/TzZRni5kR1GN6QNEd8P+Eq+ADM2wT9MyF3wHpM6T0I7RHyMXYc41nhnPkcRvGx/WR7BbmnXkww
X8cBXO4T+oIb8a6FO2lcmjijFaaiSeJ8WYiURZhGHc6VRGz5iu+pbgycbbCKtxadfUw0zfAu6Le+
eUtI0tcnhpSX5LMGFuoJ9xa4hNPpoNlZyPYJrMUaXU1hhlB6LPt+nGwqk/tmo0zeZUTM0NckqZWQ
AU5ZlS/NYT5sNhu/UwMo3lVBRx8USQPb9IK2cv2tg0xGuURv8P8x92XLdSNZkr9Sls+D7FgABGDW
VQ9Y7spVpEhRLzBKorAElghEBLavH7+q7OkUu6c02U9jlpYmibwLtohz3P24f+xXDzacvQ7b4gAP
f1Ql4YIhimyyqN0Tb4jGs20GL5fYyF99x4NHoz15CkWMhqLplxOWQlrdBNz6UyLltPinuCoaHy3A
BEtwf9u+yykwT+jqIpG0aix5OjJyYGVR5Z6cO5tNXqT9Pfe9ZUmHyafLvaWNXVM+tFOGtS76tDlZ
wikcqcQ9njHVf/KIiJa8a1ELXGmsvNutRLmaOIQu7sqwH8gXYg3fUjQ7Tb+33iqHfItp8QGcelzn
m+dN9CQW34/PhXLrI5Inq+/g1qciNXro671GudWAT5o1zTa/vbJTN7PbVl4Ko96VSNyBV+LwLWaN
H96Jwt9ytfZGpGD/DgssPZfEIHNzSErPvw7GLUaHiOCYHlEm5WoAtPncz1zoFyStailRjyFP+17X
yvsgx6nCTmSluI9mUbnbLTBqvJvp2n3p535hmCseKi9ZK4btyRg+wnFXbewm6KvprjZSIf99rj9V
zbroTyUNhynlJcbMeBx5XoYHAE4BRWsuK/yqxxirfWTHdNnmsd7PcmOnKbJ1A/e6zV9SM6AXJvBu
aj+hqGvDpPdZgzB1fJGHLY6bt6Cq5nvA5fxjLYJ5yKvNVkeDAFwUSTZcWzyQoUdONZQ/WbPQKS+F
rQ4VmLqkWjbW7EjvlvIsJ7MUN/VIio96Cm6Rle0nA8PQJKtslQtk0PN0riHhy0O+1PJsFJ/hnNZy
C5+9YsWUS6HiKreLXzQ3ruGbt0csCrli0Tg/lzP3rntP+DbjYTsAQsBIkjhsI/qKnGrOx+vSsOrL
0vSVTAgq2TkfA+qic0g7cVhj2UJNxSYNnpuGlcpVoL2nVVI/AYgg0j4K2r3jnb5IG76qidz4TiHH
w4vCDTVFK7ysF5QX+6LUpkmmYovv47ndXodgKE50LqYbWaETTOKlo811hD18/YL02XXKtxV74N72
kzosdCs/q96tQ65n0WO3qRY17fqSEnULTA5N+cRQHiJ9tPiGHrp9kMZCaVtv4UFH0/QwYrE8spWX
4ZkstpZ3gPG7tyLqYp2qarUZ00t34kGJ+kaO442NCxiwwQwYy5iKff5JQ7flJwyuiVuul224saqx
RV4Gs7ilSFW1h7KwaEu7lQRf8WRfwBoiVu/DqJfWoaGN1VXfLuoQMOd/MtBjdqiv4mnOOzqMuKuw
KTaJNHV8DGGj6idrIwYvXWI9sXMhgyLOtOgvW0JbP9B6uJGTzzMpt1OzrTppAkU+II5xu1Jkmdw1
49HyuGGv0HlbzBgxH2GEkGs6iPCo3LKwU1848VgZxJbhpFedTJGsQz/jrPn8VHPZbwTSfs16g1XH
rEtWznq6C32BdbSmnrmvqqhE4nDVxeehnd8g+gy3V4P59reeTXDzBYgnE1mta7p4MILdz8W6kmQl
mD7shT2TbckDv6V13nXVcl2y5rCU3d3aGX8GOMHEEZs/ZD5wCCR9kHqYh/q2FhE9TOtmHmrKnEwx
cYQQEdpSo49+F8FXPjL+9sHbekcT1/rsFdp5+TIxx/0D6bAnpRMPFr1rVgxCyRaZD8XK5mvjphHl
lxy8vQuAd6TzOG/VicBb2p1XA1I29UfG1JUnSYSTP1fkUZZkMjdx4Mdix6AC1Q+QSQ8m7ea1c4+2
HurvIBnskGELngDDDKXCu2yY3oEFpAuaK2/B+Wd8Ce+CoRva3aA35P36blyDQwAFKUuKGK7lyVxT
/7aJ2BCkExb2azIU82tVt53YC6kg+sEq1MBlG4aNNGvKelA7+BaZF79awPIi9A6rjYXPhkwHn2Ln
Q74bnmXlKhYelOgneaxXPONHzKKoByFjGpzVWLe4qf2hzqbe75ukw4ZWJSjlVXxauWNDAp7HocAl
naueo0sabYY9A7EuwYr4sZ0vO99k49jF7U7w3tQ3QzkU6HrYFKrc2Wr6YmHHRVI6MfCMUxW5KKW6
jh5ghtYUqfbCoL4iHIjGI5qAeD1yx1f6yErkFn8TFVT6N3MkrTsFELOxvZ7KdryLuk7xt63sZbWH
wV/xfbKIsD1TdOsbnlw5Bre0BkCQVWNde3cl22ARktAKRASedBON2EQpxnszt3Zop5cK8QpPCGgS
cIKxLLjhQDdZl3hYdfw7FvTkRPpGTNksdMcTR3Ayzg2GY/i+YbGWO7/DGXyaO2lYvpTL6meTQN5I
Kmfb9Z+cXbG6geLSyy0FHvgKJkSvSRFJUqYwT7dFBhfY6aHjSLrKhqIPodiZ0U4n2ESq59A1iL9y
hQfkwFmnUOyGhqobidg3lhWzEPXD0hNPpRivJHOqxm2xd8I1Ou96h7YRLUgnd0VU0/g7UKRgznvR
BhqsFQrtxACPUh+gbp0UbDTxgmMbkZDJpBxcNe0KARzzk6Zl5dME8AWGO/CQce9WDx4W2s5UETx0
vD6u10T4nZmuJIqsaknCibHiteRxXCUx8eWYWGRhvVYSf0aF1ARz0nUbjgO2+uMrQO8QUfXgQm1a
NiMuUNeLbTzM+IA2GxaCob0GtXT4SgZk2xxaFZjgQzx3c5GHJe7xhK1iuCMtsfJrNHowfVJtUzZZ
s5JKQFHAMPJhss7vF/+zCTYv/sqnQQF4mLRrcih/PbRPnbR+KgZD4mRBKb7+z1Sk72eDLa9kUxeD
OhjkaR76eIxugZX5/0M25v188EgVHUg3qkNkyZK1vRySra/+SMb4t5/iS80//h1//wqHr7EuK/vu
r/94HDr89++X1/yf3/n5Ff/Yvw03r92bef9LP70G7/vH52av9vWnv+S9re16797G9cObca398f7l
23D5zf/XH/7t7ce7PK7q7e+/fR1cby/vhhWx/+2PHx2//f03etFq/Nuf3/+PH14O4O+/Xb/CLAhx
ZOa/vObt1di//xby3wNCIigtoSARlFzE6PPb5SdB+DtyEhkjnIcx9fG0/Pa3fhht9fffPEp+51wI
EccxXhqzi6+nGbAQ4meM/B6wIGBxFFI/IBTa+f/4dnf/5Jb+eUFwNv74+996190NdW8NDufCm/8n
BRUxFgcEcAnFWoUPou/lI3Cux70gxZL2UlAkZYvlY4hQyipDLYo8Oju7nTE6zBptwdKiJ2teZzKL
71pX6y8mfy6jEO++CoCJy1FRHsJR9J0msY9X48Gjd03ZUBoURuGWIXbYHWBIIrAG+pW9l1FZfNWL
/ytdzkVJ+eeP9nkIcF+wy4UQNHzv4xDqEtJzvg1Z7FVPkaUbjAWWt2aJdoC/+F8iRCOGD4PpKS4c
1Plobt4PEOCxCgNPRkhb9Pw1Wyv3ik1N/iWt6398SBQxxObiHnuvYa6mfixbpExlrKsBzw7NlG2C
84c/3ez/ze3zYzD6pxMn8AG4VPHlWJD8EOPE/knjGVYxizri4L8f35bqARAMMND7yt9t5ZMO4c8w
szR2FC29229BcGhKlojNB38WJEawo6Jr5jgaSyS7RC4+47QkrT+ldFF5sX0ZiDzZ7bbw/F+JOy/E
9rsvHpGYMyQ2EhrG7weFhzAevdKGLmvBWGBKRNf9upNzpJ+x5fp2VyBzE+zJQF4B7G7XizfEj0Ax
JU/0NBRd5pquyaiHbTRbVy/mqeri5bmGnfWW+E0fffKB8NzH2FwH8FRs8rM43ABcmIU/wv3NPlGC
vs5t6NfSEUVZcayosTcTxUU6MrfBrxrwMUqrYfSQRT65MoqPsRnFlvDRd0Ead7X31Df8aVxKXR74
6FDZUesEzYMm2MqEK9PHyXqZbPqrNzC+A2XId6cAbgL6fuRyCNTgyakEmtwbee2RwuVjHYtffMp/
eSbR58dBxCCFoygA3j+Ttl5MRy21AC+tzmKL3XpD0l56saHbTdsvzUp+VnPgiRE8xEPJaSCwYAfv
pdyh1wFvhCtcBq0e+Dggbskcaj8rVUMSjRs2w/Bt9NcPEoE4HKs/jEtj9t6/CHWP8BHOaTMh3Z0B
dH2wlQEpy+O7fq3/mnD/xyFGJCCY3Aqw4rP3M5Ybbo5pBHOQoWZ2aTfC4QRGPr8KGf8xzfvTsxWH
JMa1wxruY9N7rwIFa8fqGQtfVotmfQqbravzPoIHVKKHOnqMJnU19pOIkzouYpoNHukBoQsmQK4D
8cBsafTHQMRfKkyu66/jYIbv9n3Z8VOlcqve+gc7vr3Z61f1/jf/fyxQLkP3//cC5Whf2/Wn4uTy
+/8sTmj0O/pRLIAE96AIf9j0/bM4CX9HkCKAS+GTGOVBeJm9/6M48cXvuLgMTz71OfzNLlLwP2oT
HvyOYZmY4PKHMR5bFDt/oTT5+XkUWJUhC0CFA2SABAz37M9byxB0erNxBHC2tvO5EeT1YtOetpbx
A9Ayk1YBrX4h0oN+7VJl/OfNKwhjQgSQNcCZgjE8JJcq5U87GjLK5ehTSxJVWLN9VHPU9LAui5TI
4gJK4QxRkE14NRSrUjdNEw3idpsLGiTS93t9bnovGE+8gGHtjk8j+J/CCLqgWd/q7egX85grnNtv
tGS0yBpZQpoxjFU87JpWrOQlagfCDwrcijoRU3fgGznQ0lzoaQG+Iwt+VrIzkGAopp7L0q3fvKnh
Ot0MqbMS/JFOCmGmT5MECb2b/XpjKYsr6HXQ5aiHsGlkkU2z2sITjUPUdIFpC35sAcx+Cjy3ldAU
hNWKr7bMgKDiCOtmbmKOY+gbAC1YCsOpSbFoexxN2yrnJl3kWq8XlroW52qawrHNrGhHmbBx9Oej
BUHafTBxXaBzLad431Hn7puK0lv4aETgB0KfvHQduUUMZmUybyvna5DOcOUewylMQj6LTx00K34S
DMYf7tDPDt2uBUPiPRgO+iW3M3ftFdkKgpyHsFmaPehe+QJBUfi8EK/IezaGfhqoTr1EKhpvSR/N
X5zB1DkmpCDohbYB9VE+AFkFdy1W1n0hg4F9la8DHHTLAaskEWLfotR6HaMHIj38+8irOHOXrSOp
NZECahhohdKC8YepkAiW433L4V4Iti4vlW/zzc0t1wmwPu3ukOULMNJ0ET6zgJzphQRDlYZ6XfuU
G5BYSbkIQHq1BcBnjOefoqGrH4U/0HrXlGbuERZYNF8J/Bih+al1UOfSa1m4X7hVY6q3zScqWbte
jvsN4MpWpVu08eJ2bLxp/hbxEY4apzjWTY+ypdwIssCJ64ad9Y3rLlVRY+46MqgXZPTgj9Lzce0n
X/tmZ+uWAVKaRD0Mt/joVTe7sSh6mXsiLsY7aSiXd5o7K/fF2i1wi2NLXzV7i14Xd0vQEXO/aJRh
iBFbh97N8K1ifL4j2sF9olOsaq8C3Pa4C0N5+e0EU7eOk+SPf4ww6QYnDBAPMoMPBt4ZsV5CyGyU
ENbwtFVltG3gVYtg2jIQTqU7BhLk+2fEs5aovMsuNDslwsp7HjUAsD3GxHA3czgKvkz1FPLc03M3
JuvscNQ9N/hhqVR036seedRuMtq8rMECgrEIYR+CJwVVwhwJu+RuhTYs7Scfr/fcaMl+EGD6P07t
iEeFYJy6Abo3tM0T8JtR3s2Y2ukuQCFEo2NXY92wJsIN2cRxXWcNdL6PsMry6qNemwZs78oj8RU1
WiMyqP1Gsi+Q3/fNGq/+3sLw4INlgwpeqj6C9skN1O5Qx51gOD7uvHKLnniD2ejdHBj/sdS1uIH3
K7nWa3uoyi7RBEoqLJTg0MYGlP3qJw0V+9oIGKE7IP1l0aiEhg5VfgCvXjhkBCWuFbB5OJi2ZWon
J+4w0N3e6YAAkOoiSNlhILicuaTF07RFbswl82pxH7L+sefddw0cE/xpvQR70lp6hIIf1WtfgzNf
a475ahC2qY79+aGnWAnbmg3fWFfQRC4kvG8BmcilHnew+3qeGkyH9H0FWmmjTyoa3jpc6GvM5uoM
ANXBW2azX8GrIqLRfeltd8tJEOXMzlVGCu/Ba5D7NRuxZvHlysTA08Ff6NO4AnT3lo9zbffKkmpn
qrpKo3oW15MpLO6Hae/GIvHWmuaxgVYgdMON6HusrFEkFPDEsr6JG3SYHccMFXwR2pLZXAwRiP+m
Vp9oSSE2kk+9v55RGIcpQSab26J9SCp9shi2HkPpH9dY79qxuNrAVyGaA5sBd9sZcHO7K+nW7f2i
xR3C7ZnbFguYaz5g95phvYnHtfS7E1NYQpstQpPDg+dNrI+8DSNAlqX+Low7BGJ1ST1sV0UxfVab
N6RjD+hda+SJIYF8SCgapRTWERgCdXzv4Hu2xVHGB5eVjH9Dz3XEeMehrxlPlOnWl0IC90iLCpel
mglJJtLvFPWuWFM+csSSYq/fkhEmysm2jPaCenYovNe6gVwB0LvbkYlH95rEXpBwq6/9MjyVgDZv
XBHcEzXNadXh7ili9zxN4h4qVww2mfrKxrDai8BZxLK8YTVIE7cg7rr0m32pVsR3SLYeabB+wtI5
pySQuxFMzXIfQGsBOqavjzAy/NKAkJsR5F43fYqELJjpEqyFCZ6j+T6OMOhEsc7kwdze03Hzmqy0
RANXB3eSLtHav852wzLkKdGBc1ymNq835BEljZ50rsJ23kNiFBzmPmw+rqSY0VsuZYSTPM5QWkIA
+yle0c6t9QY1kQfpucpAGcgTJMTqsbeCvsa6Kz/Dc1GFaSgQ5ZfTVV1hlVghBFB9NrRB9AmKGZD6
iOd+rQoz0l1XXajzrpE2X+Gr75axzEoYFh1K9KIdNBpcNTm8lqNHoxwCyKtmrlRSbL6XIxN4yAvs
DddVKVusg+VWZqCZMIRZWXoYgaV+ViHT+TC09b1EpYgtAZPgu3BZw1tH41cS6BayEM9HN10PrdzD
vXUIvwQSMRmYbcfLEggzSpJg7hC3i0DHsFfhBPbDujAtN6+6Bdi8fI91zbJ4GKROh9Wrn4NIgWVk
BYwD9DjIMnMU4tAEajVW5z4UhlNmwgLyHUbaFRcc5dszgU/1TVeXs0t7VpFo1xNJ7uG5DUERGhMc
NJsLhI80xrvptipEeaVGsXcT+kMzjdVt51Gzh/pUfIGtqzxsZCanCJBaGl9UeKOxNmvLqmlT5CwB
21qaBRAH1KBYZkONaiIO7gWA6j5Z3caz0HhSX1MW12lbTUIngzRqhxES/aD1uh2gNJqWNCoGeiQ1
GHBFQXMna1lOXxG3tu45+KlPWlHeYvVr2y3t/aXSUJy66lAODbhGF0657Jxlu3LyYgN0oiZPYo73
Og4aEI/aQvk+dkfSwWYzgbF+nQymCNKgnP1r2mhxKqHmeIgW8Vxj48mMmWibEIxbSaf6mxpz46nt
wz0Gdug+KJlk2cg9+jgamF1iO+2hDOgV5L3LvI8p5fd169cHWBsPkPOz5lhD7ABGAbmLbquDBN7S
5iwwdb7vHY9R2LTT0Y6uTziCT+4n1NX30DaNCduUurJB8H0hyJYFZIj1FlwvKLPWjUPedGKIk3go
6XUjHTmFxm03FQNxhpmcpiZ5CTuBrzoypssbM/Uwc5/6GyjNd7AALsCtjb1Mq80ZPNpQaIsPFthP
lZZhU+ypt9ksGhrvy9oaDK+PZkRzAov/I6juuDiIicbZoiDLhvki8nXHcDgb0ZF0UXP1hu3T0AQ+
vfNezMt4Wis0EFEYximfZx8McjDfY+lx4CeqOthXmAVBjVuN7rCBkNlP3ga2TJl6zC4B9BfOeDkV
rfR2DdvsRwsaZoKU1lsPjSHN2ZaN3XVs5i8xmprhzR+KkKTMQqV4noBQQT0Sz08KKiV/BxVUOAKO
8xSUoaKwD9Gko2s+CorSpZ0+oHskyPL1xLwnxYSGDGqmITGtwzK9+hs0+i0xy+NM6ATrLBdV30OQ
4GCnIf/8XAoapGYMS5nCDIWnGtrkeQd1Ba3TaSbxXvXlDwlOFGWTBiGt+bR+UTNTzS6W1QTYLGTL
bTh7ET9J6LMg8LVBOydLUw7ibLbgvrUbGA4MWgwwX5lGcaoo7x4BTPhp1Xbm5CRfTpiCaxJoO5q8
Fc1XpS3V2WbpdBUMsQdhPOQI996yzqcm6IsEriFtzmrbg+y8CHFaxDTtNt8UMuUTFvXBA6mesHpt
1tQVU+nnME0oylvoE9oymVUYpWDyYzQyDPoK7uuu3jMnQNHhzjxwEbyaaVg/1CHSanfz3JggQ9kF
PbpV7fVc9N7RYqW+chUUTm6qn4qwqs9Y1SlizrfgBlnwEIVh1dyDgma7yQXFtY9V/DaYe5EzaIGx
55f1xwC+wqnQW5UPyIe4ntBOZ6bh/tfIbeo5CIm5WpDvee8VRO77IfrYcHDCZOXyKgi6/uO4aLPb
1FLnlpRm7/n9cCgYG8sd1iCVyd7pFoKHUMF3Hoy6tAxb9BqTIR/qGkX9hrsZJhJYnPTyYZuWcA/+
FCXGxahwhJgMUtVzgOYxr1Y9ZdynVCU1Nvs9rNWnI+Aibq9IVXi7C7JxivrQSsxuhN5Bd/Ow42MP
d2qAbgofWqMYVLEa6pS7IXgKDUZUih49dlPiqXWBZdjEN3PpIC8CgBYHLC0t74olDHedD4Fuq3vx
VBbr9r2JPQGKkpDttiPjLZpFE6ca3zaP28lPydRCdCIhCksX6wHNLhqUhV5oB3KOor7BhhP5uFqq
TkfkMX+wYxNktkcVj9wiT96FYoCy14M+EL9q4SOdlJiOgUswp9XJtTOEqaOA4ITpxqZz0dbfEOG3
5p3z1W6tan/czZ1X2R0kbHyCbp9dbki0lOdZzMJLFNrIK8/24riarkigc5tSTOfYW58R/0u4uuBh
ndfthKFcQMkQD0KjWjt/zckKnXJSopmok2qMJujMAcxnC+PlMy+lfgna0ib96PMPlDudQx5YHBmo
nFOvkOgMdXDbPbrZwC0zBLW6wiJjiL8HWIoeCRFvXQmeBZp/1LsVMxNPceWRmWUAFzyvZTRCc9so
/nUkVmTcYoNDGdCi11xg05xOVqpzBa380Yz1tPPGCsp02UZlrjWYc69uMINTGjvs8MlVKmvaZdDn
lok/Op55gTPP2Ny6o5lHfoNUUXsYPT2sCYyOouoIC+X6sQtXeeNDQpYgq3LDOY/OAhfjVDSj3Gm+
LhS6eOkMOpwR5QE8MZtvrWnNbsIUFv+6Oi5f287rcDlX8QXE5nJSgVL7pu+HIxnjOshFPDY0MVKC
IK8xbXRvx0J0SVuJDnGHyJd92ATSHA6K2f7ZTrjU6YDV62qWxKshI+1rtHkooc4SpnHtbmttTDIn
a7lnutJQZVtZ3zcMTQ8GLlj4GaM5UCEBlemqDBsn9EcQGNn2ANebje4Q3CG+YJZr1lcymDeRRuu2
8GNlqv4VYWn6lXjd9nEhbpPJAvZkxMODajQhqvLG69nv4ZsxSYg+zlKu865rouq5Ci+xAtg5yXYY
UWd+R0mGyLhBQLuXeLVXXzNDQCnwAA8WRkHpC/AnhG7ZYC7PoubFs+6ADxtHsF/MZvg2O0GqVPWx
DnA/reZVgqI6zRhtghzsB4IVYFIOkziYAfiK3WCqjrPnifuI00llWCPHjzWsjoBRQVZbpRqgymGr
NJJkba2mkxdtOq8omR9r64m87gKUGCSm1bNTUXtqWgqrl7EIyle4CQI6CDyosiExnzygCcuseIvc
qqh/nkLWBTuMugA/8yzYTbjEV0uZU2GA8yNVvsWMQQ1hdqaxlAOIqGDYkNqO1p8Xv8W2MsKbqcLc
fQ+0KeoqtqQMgjyFRQ/xmqnuA+8LXo1SP5hQYEB7pl5s5RXn3qhiRsPQQBWUo1fDmyBUFJ/vlZpM
u1YJH/X8atrcN53/MaJQu2M/wq/hSYS4fYonGFuXvGu6yz6Ff29+IEvBBR1hGOM4RlF5gnF8Cavx
JmTtsYZUFyPlch6xRydh0Tmi0g7IwnZoDVswHADwTw23XdngZDDabGRNYOm3decWyjcBNcY6A1ji
QnnbTiAUABpjjL5DJLrFAGBgmaZeeh9Sc0g3Y7zFHBX4P2061p2BSpPhI4dAjUVocnn7EROIuPwj
BpAsSBWHvcdr2hVfcJk1l9cGGYz6CwQkAFm6AhjqH2ANECqcJGYbgD2ug/QJgwBeHWS9FsWQxx2f
mwOZkZSXhoFrlvul0OrFCzjegAUNTtM/0RuuUCWfPa+CVnuG4bbMQ1Xi4C6aTcCmw6xlDrE6Dfdr
sGmAWvMY40QhdAaHBMEu3t/iOgFbhch3uIVkANcfUBrtznpE2uJLKwBuQ8tdbMNHApX5co9Fsmz2
0KX4IOWgUAv3FdpzeY3BP78J0hX6Z3lDsfR0V5OT7hnlvrFPfbgU40dqCHJcZsykXLYxaBf3jvhC
p2Ok8G4w2McXHechaKFxuxwqmGAXHgH0eTrtOyiUsZGb/qa5DIJkE77DcoaMcIiBXHEAc1HICz+d
PWg28zoccIhL6+PrM+ZmaMIhhd7XLhiwU/jdlQflfQJ1j/9ULxFDbxohxiqgOwmxT/foF9McJv+L
sKoHoOYHCYZzMCnRk7VAyg3wSnXrQ4U/HKPBBC9/ok7+G7r7Z0oSPHoEljuCaReJMSIHjcLP3AAk
fSwmNcddy7i+7RdeQ6beTeEC8ZIY6x2nrvuV1eoPg/A/ERL4LAJlBgvBggrwLu/dcVBCQxmCkikJ
hadegM9NJMXIFXvDmIjLQBUHJ381WifRBC0aup3e83YroJXEzlLft3PXqDSeSJA3rHdJv5But3Id
fNZzZGeMM81oiPWmsMWvlvc92hUbffRDb3oQmlY7jGTQkx08OoLCbsZfxcL8rPrAOcWTGUHvEUUR
hgfA9vx8TjePKYrtY03Q+da4txG4UlaQgRtIM+/G2Z+vuZj7tMFMwONfvJox5RzymwggAvQf721C
YChDJ7D+G4YEGMpJ2YaIByurtypQaBticEy/skSll0H9n68lStUoFtAEhZgOe29KMPY1xKUdwKOx
a4ubzZ+gCw68GEltW6BgxhFHV53U4tbDBN2pjzALCYT+MpLrIuPtoB+dIfmtOHPpvz4V70gvXISI
AjAGqwc+MGLindNYr0cmNTb0pC3YclFOLneYFEeROBLo437BeV+u6M8nIbrIbABgQn6Ep+ndFY/X
IhwGQ6E5hDyiwOyFwpRpvJT+8a8dFGUCTJqgQEEJlD3vtSnrtDUNnqkBD6cBnk6AELU5hjgnlwLA
wN7wrz/u/Y2Mj4PQJmQcHCiQ/otm68/EYb/SGsM/WMSgacGb13BZMrt1BfSzjwoIZJPWQOyB2aKS
ATreUGNl//oL0B9uH38+sxT3FGhb5oN6JxBSveMua8xlLRLMT4KqXrvnyrQbpj5934bgGL3yFjWH
j0RaUyrwAZWRL8XWQlUelBraSMwfkf9N3Xmst62la/pWzgU09gMspIVhkyApUbIsOdsTPI7IOePq
zwu5TpcIsoi2R9012IPtXV7Ein/4AiVB1adO0tA2fKj9IPcAQiFdtGsESrMbXUZhtPUa3ciBYXgd
pbWG+wN6VB+SWUxiuhn0qLdJg4Mxp+ALhnQzqrAXbgq/UALXbBvu/t+NF7NreGjpFMwxqKHTRBIA
YStq/kYF40kZ6i/SH43wDoedUDzQarAKV0mscbypkkZtHpN+YJ6detDy92QUPKj0Zuj/lfjv0Z7q
VP5iifg9HPAWsZv9oIbz04vIYAB3SYGOHOeeeVfauv3kOyP/tsRx09xUEMHbjcGNpx161Zxf4igg
GhBdyo8HwhceGsgW/FVS97/6xYDmcxhp8phWNeVfo7Hb+0jGzi9Vx1FzyxyHxAAefQTcvy3P+wiZ
LSEyCYLgw1Q105OtIMZwqwgkfzZYL9B3EtTbk/uwKnjQE7sjCGkgek83gTmO7U8zQVrjJoeLrbwd
Ih0f0zHveO5rxBQoScBrAVQxyTDd57rk79FD6kc7MZUZTt4OIdV2rCBsuTFO3PWe6kx4UIaIufRo
10w30JZxGG3SgQc6BQNKx+45HjFLbPyOQw47aR/qDQXUOhsG9abRejW9G+weFf0mnOUBWmcsyl33
/De0ocEgLR2YyM3rvrQ3A1Jszg3du+dJsPlom0Z3xabJ+bETMX607dMuqB+bwSk+11PU0J0pBo/6
cu/sQwiNH4UORFFEKt0MWFvlg9c0WQrxJfbo2yvyqxcPr+ooo5dgZdH4AOSPtDGpo1E5/o7Shj7q
kK+MOgO+a5e6MBftX1oeiyeI9LBZfGkbJoTbbEqOpE3Z2rO3QDcIzeKqIIRyuHZNy3rG0LyAGThW
HBe6Bqw/rENiep+u4RPfyD0lDU8BCl8GD5FsWYLrl8Ty8tUs2+CZnVE5gnBiGU2InvzQkz0d7cTh
fvcVCspuTnb7eH2cZagEkgoYiOSfOkOCYj29DWk4AQ2kZghLSkZ3ukaYz+Gd+7owdD93fthpK9cf
uJOTZwW0AoUzjYElQFtQHKcjUr81Ovh51cbQFftD4Gjpz0jVq/ImiBwz3YgMMOkmmUDr3nmTln9q
OIa/rn/08hnVgKmBVQCpDkIGKMACsgK3MQIeTst1CkLn9TB6feH6g/7TAfKp766PdbaBGMtkjqWp
AcEAFnj6uUHrZ0ZlAAeEfRR/M00vLDdGkPAvHDDrGOHK4cdvTMOfj2tZhAgGoDwpnkOcFxt3ckah
ZKlFE6yXw2M+khxRtrOfNKEBJtHN8UfqQ+Je2bYcyMXyClUgzGebErQcE7zEx/MWZRZiDj0hSZO8
VtW6Po4GhhVIZiRZsRMG7e/QjodfZphrP0yl6ZKtQCbkax2gkbJT5Fj+EHlUiR0gEfMupp03uoXn
JE922unvi8xO752BUuMmBOPwwaEJ/DUNhdpAtpCS7JdSGy9gN1JVDMMCKrvfdV+TUM5YGTh9R5PD
kLuid8avutlBG1IipYzuuTTp95RW/q1vPAWvEU0M8FeaTD4O6P6gZBBWfvgpd2TaNNvAKKWD5oVi
o5NgP6e9Le+1si3oaqV0WVIbGR8KVO1PRzTcDrUnp+LY55Nh09vKOuUGpAuXaWBEDRx/VDAgdT+n
705V8O+z55qPohPuv4JhN8lHAwpVcURMNcwe1Cb33sS2r9FNnfpGTY+t5UVyV8umALbTpimpqKhh
wRlZkAveM2d69EFOg+eQ0KJJIrnOE5p9r8quSuU+hDEaQFNvx0cyquwtPgnzj/PRh0tooP6Immwu
fIWO+ro204YPAR9DAXjk7XYiORzQZTDKrZ4BqNGy7leSzOIKFuhT3mOYLDVKDNxD9zWYV+hGIHfd
oipwJs6LbKTciEr0xzDIMnsPD8u5QSRJ/1QXYf/BRAOG8ABmUXFUct28Ay9t+NsxiCRgRUfWB9w5
2NoNMLgbusbSAgzs8TKNkQH/A2JiV93V8QQqDMWXu99XtUnRruJgeEp8/7tWExlhVn8ugn5eKkfy
VCNUQpj0+7+nLSP9OzUEoH+PV5k07m0qiZ8GM9ddW1rQA5txQtYaQqHyWaFZ8g4FYoS6FEP1pi/g
UeK7TFNyhJIKpaSETfR5gHJl7vvR6VGAcAYvxX+hbb1XUUY1eF+lTV3uQF+k6auwr2GfJQM8P9cE
WYOAgW6ymX/jTqZq5CdDFPeLg5VKysfJyItGLbrAebzijKS0w+bFjaoQenFhVTnUP6SfDtfvm/Nz
DyRX1eSMWrU0UImn91wGEM7Bm6Hc+A7FD1Sfilh5yptiyr49D/RHENH/C+7Kf0SR/j+IDRWC2fzP
2ND3GOD9/PFf/7v6+u2/dmlYfW1+1i+hos//999QUdgqzwwWckSd1h9L8n94LNo/pm6Cnia0toEy
z570/4KKCusfgKCmkCZpJQ/zbKHwL6ioEP+QAFtcCphZmRBhnD+Bii7eXca0dYE2wJz8EJAvBb41
T53sXAULQBMsO4QYMmw0sgh6ZVzZL2boQgloEWU8D2XMLUISPB39w8UTL/U+1IuqRWlVNautgiLP
F6WldR00aniv2ZyTEvwjHcRA/5D0Ub4SVl34UkNnVBwyyC5Ibk9PQzKBCPUsuIO9rsLIBZq3LTSE
h/WqWIOma7Po5Ytscv5UxiLIYBxCRrEYS0+SQAhlMNykdGAvTu+cSMnogA5bcEGHNII9PhG5byg7
oR0owpVi2+Lg/x6eTNZmSZlxfRHg0LBVEAqC+dEjLYGglqPsi3ng6+u5iFOfR+Fl5kMprZkwsU4n
NAZlNUnPNF3kT8L7cUiyLwrjsn9Sg5pQ3H6/Pt7zBlnM6nyhOdKEOGOfuUU4RZlrEDd1GA0AOTSz
SW+VyNTQO0ODix5+onjt1opTe99SFPzVT+mXUM3BS2Va8X7lt8xTeP5bgOlrFnGVudxNNdrYthb4
hpvC9t0Iy3bHIUTOyHJ9D/0HfZrGbe7Vr0x+8y2NE1QlcuuLTx0UaEy7ZgZzYW8zM//+NeJ0KSS+
lKFjKGg4KCJ10Xr4qqJshTpNDcrg+pdf2FsmoRylR3QtqEMtVr0x4gbXi2o+RrVzO5Tx26So1zwI
L34Ps0JOwgVpLbXHgXNrbUbgAkLJs45zJXI72FFwE09esbKL14ZaFH4Mr5HDrKThqkSUW5/ca2O3
xavGr+PdX8ycozNtXLZoAMz344vwX1d90A5cTSDZ6mqX22p5B/R6zb/i/HtgrnE6uOCkyps///mL
UeKoa4zCloDfPV29zdJpvO1i3Iq9tl2T/L00FDVIEzKYjafN0oGWjGn0MsMuXIpl3ruwRD9jkqn4
4NdetcIuON91kofOMHin5qx/edc0bY7Po6MW7tjbxSHIq25jJdWwskKLxJAbjaWBSySe3wgeidO5
g3w9qHquFS5vufYTIHR0X0+giVBLVg+9sLRvaGh6N9e3xfksng66uKzbAdK7Pae7lqfJD5KSCiI7
qt0gx+BYK5v9fBrnpdKgT+qwNJ6DlJebIy8hgJqVBVEbDMSWGlF5BJm65rZz/jA4OqWEefc5PAvP
r+OLLahr6Cx5nVm7RNggc+rCvqHcYWDWlDKNmmI+XJ/BC8sGkYB8fuafCLh1p8tmYmwb6BUuXlNd
0hLPprzfevZQ3A1ONh7LyGp3CP2tuQ9eWLeZasskwgGG8LK4OOw8gHyfBi1KOroJOqNKjwkVTldG
WrXygRcmFNCaw8aUXLxi6R4TBED5Uc/kA1UUJlGVbN/CiZFuXiDBYQQgaVcu+QtPLa+sSdxJ/CJY
yMXHoZ9bgxcCGBerkb4RdZMBzbJKFI4TSrzobgE33Fh5ZX6lGR7PthNt8+RoffkUOkAHt9cXeB7t
9LEl1GWOudJs+l1LgxswY7GdJk3lmonuzQqtCcqCWtPEtBMzv3xDcTK1N+OA+OSWxgXs0OvjX9hg
3MtsZrhZTMhSnL2jM671AeO3TuPBS4EbjHQb4NRa+9pGTnBbtv1a8/Jse1lzIW7uwHAp0cJcvBa9
7LWpadAdFFoW7WrabRv0kJQtdI+f17/ufLEZSkrDImoVXA1Ll9sC6VBYHynm5xmECDe1hXeQqufc
Vlajq25f9sZhzL1oN421YW+FF9i3sjfaI1ieMnSv/5oL361DItVpq0G0pN11epj7LJmaVii126SV
ubEVu3xjYl/4rjTzaOVROTtWFhAq0h/SqHmbL/2Up0yOnkLpxC3UPICHG9nbQvGH917gDXt/bOWn
6592dvsynuBVwSjMIWI+s5kBKYHeHDcGpDXnezyAF4Kbq9xeH2XhrkfLhWF0kwVVNVIQsVzOqPMo
Xpo9n0VN/05DeB4YcpxDLFNCoVH6AxwYD4CuokEP9mOJHBbFv/AIbKl5TBWwMZuh9Y37CQWv3fXf
dmkGTIiR7DU0E+wltR6oS6dYmc5BVnX12On6sJ/yJFhR3Z+Pxsl1gZQt8c8sy0Cph77e6RYC7ahA
4J9qd4zDAjm7borvwynGSrgoW3HQFTV6VXOluiL3lBszdJw1O55lt3peA4OEHh62nK/tpZegj06q
lgPsdWnICxBLlucC3c63fS7MuzYpG5oXRRShxegFn9ijzmPdt+lOxnUMqqzSbgoE8ldM8C5Oi6lx
fVLsp8y+uFF8kQsbeCkny8vDYmcUKrnCCEXcRpMliG/UUPW2fafStcnoZfXU0oyVi/zsImVaaNg4
5KXAFuA4n65MlUhTodvF1oy08nXBbFCQHONbTGScX5MiB/bopK0c85lxu9gPsG3hIZFMQFHnBj8d
1WrVQYFR1aMeq380qocsb15JiAmZYkCQVLaaYd0iI7odgvEumvZdFt/q9o+udtwauVzTb7apP61o
1Vz4TZYk8OOqo8NDVej0N9FjGQK1shDWrvT2Pu5r8VAXWvk4GYQQSjRVr+3RLr5dP37nFx5bkkbP
rD9AI2sZsoxl1rcSA04XkcHobvyFWjqa6+mOp+0Pm3QcAG5wmKzIZ1jgfczFnKdAGVs5IZUMsKt6
AgrX7gDIZG/jpDJvwN/K+0k3xIrzy4WXbB6Vohk1jxmXMU/Ai8hTMwIvKyWziulvA9cni47+hFEO
ZK4h26ixF9zoKMzuEVtDJElU3pfEaceHRhTTyi18/ozxA0D/ajwx4GOWzpZ+YZkRyNHJVSvcTQNy
5jsP5aPPfZWIlaHOL1XaScQmADXmuX6elBcfXUTFHJnRRxgS0/sBLiT8AN/j8/Wtc/49MBJmCBUM
dnA/S4hG0UMqgqs1IinRVm9LzSx2Sh7o35H4W6swnO9ShiIfUGlVqcBCFpdEjyvsoCE86Wptldxa
tVFokLdCbu860VG6HB35x8/S/FaqqkZzzgBdvRyR78pbtRldZPHUGxqfyivRd+bK5Xe+TvMoz4kX
FnOE16ebE0guuOkCfiESNrMoPiJ1U4Ry2PWFujgKkbIDiAUS/ixZ8PIITFAb+iGsRzfRiGJSCPd3
LdL7K3vuwhppvCOAnoy5PLNEPUED6qizIYfRi0Hc5nlp3aaKV74xjCBw6Umsmaxc2H4aHVNQOuBZ
KJnPBdcXe3wAbpyGJuPBh1WOeoTxwaYykgxF9WFYeygvfZw0NORDVEngvXSNrZOGQnSNr5biNTRp
AvUQqf4vVY0e2T1/ZiY1R2vkkCo5xXxlza/U6ZdBgAT5PsrGBZvqkD3RIWuCsr25visuzN98ljTU
Ugx6EOpi/nKA8IEPZN+NDP9n6oUGYY/+ueFKOvzNQKRrZKqUapebHL422u6FjtZDW2Zvyj7z8brw
4cNO7Z/fSOwGJMDmF92iWHg6cYpMu1B6ausCLS8e9dyEcw7M8+1QDGuyU8/1+tOIcq5y/3usRWFo
MgI8P20S8LKw/fuuKpJqq9uwsrcA17wnvak7GC+gnupt51QTBCFS8+YA+4UQUB/r3NnaOJzWYPLz
btqOvaBhrbZ2eNcMzfRmyKohe9crWfGzMrsZTRqno+2mwBNWkW5nrQnQB/SLOUKCoAitkMW0VQHi
FkreubMS9Q5EZP2qHZrm04jI2850UmeHBD6s1dSYYBnDJLkZgbv/xXacJxQVd+jbNL9Of0Q7kt6O
ouqAz2jlwRdEvYVqtTOp0VwZ6sJhnqM+4h453+5LmaARjgHqLX3nlqj6v8p03fBA0Sno6Ii0R3VV
L9essi+OSIMBdAlgGn1ZRTQzjnwXN6hOU0SBk4lXe+X4RgLj29Ne6ciLPl4/cxeufEMFFmqrhEz0
8pZXyFSD0xVj76KFkrvSGVGMFlbkXh/lwmcZvFos2XMg4Mx//uIKbhIUkjtAxdghFKob9Ul7LOMI
F2k1rF4r9dSujHfeRKO8plH+oBhLgoTIwumAaYRGtMgbBHNHVJr9sZxFE0S2R04jfzeWifJ1ZhQo
rqSz+BRWjvNNtgRCK7Uf7dJ305G0eO1AR+lLW0GUMeMaSD1iZfgIQaI3gvYefknwWs9kdwcHUGxz
Kwe/F6F61isTDvWKqF41CpQcX7PLWyTd01d+NphUeJtgT+beriQTF273uRGlkk6oUgPpfjpTuBON
Kpq7vVsAzVA3Gcr/N07aa49Z1vffr2+DS5uNzc3pdXSi26ULNyqxCvqs6eCqQeXtgryAjT2Y/v4v
RuHcgnGWwMKWr2KvQCwURTZQQi48ODAYoBROF6xssflgLK51LkIk7EjBTDrti3kLwVFCN3J6t0Y2
5jFRS2S46diTl0fwiQ9W1aVvymHweljAnbNSpTjPAClSEK4TYwArNJe5yhCaBsY+TCTliul2LML0
PvGB7/qT5x36BGOVFkuslQzw4k6xaaGqVBVnTNjpTinRUetycKxu2sQfq1aKLXYHcJVwqdr9xQq+
GGlxXUALViLMnlhB9BTdbIySV8GU9Cs1jcvfwz1BAxo2wvI1Q0c4o+pb8T1mWCDN3ao4vDVTt7Ht
RP30F18kJeeM/Ujvc7FbEH9qS6XnPor7WNuPOfJAFfSklS+6dL7mAigJ9Fx3XwafpT1w15v14Bp9
3yJHEbSbGMmbP89FSK7+PcriyYg1tS41vWDeSMPedqUZf1MHgRbA9Sm7kJBTBpvLrGw3QJfLzkWv
GSM0CLgy2YhIkW/ILkL2ue6PnZ/KjzNx6zjosvo0YIXxXsSmcu81bXhnpKO0Vg775d8CsZ6InuKc
tbSc7iwCcMWoe3cUWsJNDQU7VYOPQAmrQ2Blvzo9RLo19I8h6mUYWIT+fpTh30w8BR+HiEQCalnU
RfA9QyV7QiCjckok7DsN5Z6yTlfSs4WO4HNWMfemgCrzXlPZXuxVuzBQVwMQ6NaVb99N2E49wScV
D7yQtXSFZzXHsPbRfB7j7Jsim3Trod34SVCW+4qQoLYWQV86py9/z+ItNwqcp3AV6l0J6HLTVkwA
PYliB/8zXtlzlw4Q2nwo0RHwAVRYzDBCTWQLFsusjTpykB5CsWkR+yvX26Wng6dgriuSJwLVPr1I
q7aXndkHvRsRaSP5M6Wxgegl/aMn5PrTzO2cpLhXx1rV8beK8vgv9tGsgksll7CPR+R0fPquvg2v
o3fzwEmPZRdVW8TtqjfXz++lZeNinUVwuWDPeECogRWZ6fmD67QZqinSQSPB12P5CKs57Vam9OJg
QOFI9KEqnzVUu26WZaNx4SJQGu0nmavbPEDoNkAHYWX2LtTnuQHAglGh439oFp5OH9TuuG0kZZgK
a9CvuHr6oWtPrfJu7BzzTssRUN0OqBc9oHkdfM8m33szgoRSjuhbKB97UaMujmGjE67c/peCAjbJ
DHOwqdQv7U3LuFSHuFNnPTd0FlIfmq/aN/bjJGV6Y+H0ASI5Nd9dX+VLEe4c3hpzcQqpG3E6GSgh
hhjmcUmPyAftwqB+bFE93raW+VlrlA/XB7t0PG2mnN4IwT2Y/9PBRN5a+BFy/ulii6NeygZNKLNd
mcdLn8QEzjKU/JOU93SUcRbLopTEu5MHzcdUmPE7L2/8reWjBjZoavc3XzXT1+hs2ED+5r39Ijnq
tNi005B1w4Zi50OoeZyarnp7feou3Tk2LLmZSGtTIF2c+dAYE3IMmiRlo045wnKpghVbnNDIqJov
KD07u8jTkexSe+1v5hMsx0wUoVu8rMnSpuyiHKSUq8PzpAZbBccST7lghwWPFqAUkMbvr3/sxX1C
Gw0RbiCMmrl4McpctJ0NIMfte8dxTR1HPqULo/31US7dOXwReEKTUh8l4NN1A+8qJL4gg+t5qfag
14NzpCHV3GJzMKzcOZdWD3qjwQ1HeQzQ7elQSQUv2NTi0ZW+3j/E0KXfe3aT3SBKo+xS1h0Kbdh/
Amyu/8VUUm5GXBaIINrCiyOHaGpNn1gh2INB/wFfE32bppmxkoReWjBqOdTiSAttku7T75uSyMI2
XOdKrYPcTfGOQAVa5M7fvHzSBhFtgzEyZqXck6OG0IHIrAIfnclBPsSBNHKw4My51zfG5a/59yiL
A+2jCJLoPqOoVqPtJOoMO21yqr/IAWkQE+uDlmJpFitT+uz7yqC2YCJv+6oNvSTY9ci8wdRxKsut
RnTvPDXpV/BEF0srDmEDQ0ML4o5czCHchEbVCP/71lD7jYlCw6PXjPV77nzMpLuhu62B2x4mxO9f
905AcjyVX67P8MV4HDF/oguSYPjTi0DNmLQaOQPOXtJ7Yp9oTndAIrD4GtVeeBinzPihikn/nAmn
RvOgxnAVAS7z0U+iNQ+DS4v98pcsLtYos6BGBOjRG1bR3mlZIPYRMsIri31hFND6PHmUaWieLEM2
s2gMPzRz0qCpi5+1QrBnHZJCW1ndC+OQW5DlEEgR5Syb7EWqiSKtG6gpQZ3eD1HeHSr6ZythtsMW
WdROaKgLWo8EDTQf51/x4sWLRFBmWMtobo/+61Mb28gdCEi+scgE+l1jdZyiodziMT6LFhWFujL+
hUjpZPzFAc1UmPemjlOTgQsqT4M1fk/TODtUYLFukhEb5A2iPf7h+qa98F4ASaKmC5NghmctRq2C
KogD39dcR2vVx5SEdYeJ2vjW7pVffzESJUdCe3psbJjT+ZVImviJnIBf1XK8K5Ei203oY71V9Wbt
ZbqwYUAlSR5Anlo4couhwj4qYHZj0TcC5dsMttXjIxJ47vUPurRgZNiAWRCMAGS7OGSyMr2qQj7c
9Usb1Jhj1cFHdELD7LYyCv1zZI2RPPhZFmcrD++lCq58OfK8lV9sVSuuA6tx4Li0SdxSTgkCcegM
5GMnVPRR+8K16KC3fbqbghmTE/r1uJNWWezDsO0OjmcZH0So3EFBQ4NN4rFr+PX365NzcQlQK5mB
pPN9uPiJdYIsd0wd3E2GGWMZJz5iL3jNXh8Fh5qzU0tOAfSHpBFkAnnr6VSodts7kCJbQkZksW7s
cSo/TbrYGNr0WUc6G/mvKj6YmDca22wog3e5XeSxW2uBA+waLYAHX0FFeAvZUVduqklrzHdt+CyQ
gEzqqwER9J70vjOsTYfzq3osUydoNqMcJBIhOmpk+7CqbN+1fD8sMKQunS+IsYaITeElbm4w2YRg
ir/VeDNNCEHvxwYX+vs0wP4OJSee/U2P2WjIf44d5yH1gLC5Nqe92obIfWDzHlH7cDXh14CKas3C
kFfWzk7rE3S+tMxI5A4VDf9+xO3yPdzPiOJnNjH+IEu0i2Vn9P5OosnVHON+LDA1htOS0SeKUULX
+hyjecFaERe0MY4tY+ulwi2dOP9cVVMrbjJTD7N9rVH93LKbTHtXV5mHDTRCBdN+8E1kDWwnQPmJ
T/LsParZ9iFBg3fWFi5l7xpISEW7KtD99q7Vyw4mprARwY3AQdAyRCwbnRoFRaiKagMqT9IJ++1k
Yfa9FYpilB9m8o92iCLstHsttnD6lPX0JMx+rICUD5OOzJ6qlPugDftxw39rD5swFOFHNAhteFl6
V77KS6X4ZJq17m+EXR2LEeIFf1tY5NukD3SEpC0dEzpcEZWj0hFFoSXRTjeF4ZkaamqjM26AH0iq
6b4edXdIX/s2rvZ1/aY2Q4imGiZ70BIbGvmHBPcVRCs8z76PZg1enDgnMRzQ4lQ/Cj+NRpqmsf4Q
+hBMN07Au3NL2S7St3aDy8vWGoKkvC9hd4l9CrEidT2E9O4c3QPhGAfotlO8gOK21bzOxpRNYo79
WtiZ8sEruu5TNcb4H9q9lrR3ss2sb0jJ+l8tPHJfV1pWzNqQKW1/Fdo/WZZq7eMu6t8hnuCQgBlV
f0SCGo4NKCet2SLF2zQYxwzpELLnfQkruHaUm9lzdPjcStmYm2jEBxgZvqZT+GeCFU7SqfqvITMU
rFNUPUKWtFJ+5SEFsw3kpqjfozjJFlYz3Jy5QhNnN2VT+hExyURBUJxS15ZKbvAFL2B5i2BF+jNH
0O+x14Yueu35tvExDpE93CQgw8QGyaJAdaGKe8hGyBSsdIqUGk6NPrp7t6k91uiWmmP4MevUKgah
0nv54yDwb3NlS9dtOzlh9cO0gxz+eJJlKKHZRfelCYO+uCkbmcY7O/LNj4GS9N1BE5aHCVzZ6q/j
YHCQ6/OGYHb/tpRdkzhTDdt65JR2Ga6dO4TVC2xDKxshdKFMzmtsTxW5UTx+CExfaMoJi5Zs8DHU
flSkWQ+Zo3ff/EpFblT0JvoZJhZEH0P4FD5uewUybDGiZAgugv2pdqDVNHnrKHGjImqPe/E+cxRL
39b1FD4KDrePHgtQoG3nQfZAKnjIoENGSXbrGKEx22rjJb2rqhZ/RiRUcY1NhtLpNsKPkvqpVfDI
c4cA4UcXQ4OscHvJcX9lCSz+tuFUORY2CKjP8vu7ClHwWkexk7Qp+yR6tXZQQU/z6DBir1TuhYp7
OsB7rBBuOOlttUH1r02wkazg8YSZ1wCtc/TsaRik+VYJejRLywQzWsAFFlJHUxCHvZsiuovZMSjo
EYs+yjGIImnKk2bmcX8YrAqOZ1Z61nRMMf3TsCouewfUdWuisRtvlAFlvvobQMVsUJ5UpUeJAglP
PVSS9/mAUwCiEIMn6mD7v7ISxiMyojgz1pDhqVw6b828id4hSKlQDC2demeFFup/JZqxvoa/vLAR
QKtKW7wfAy3ij7Foem+jb8yOQlonW4nczkp+EowNPT74GhQ0AS4t8lOkr2WXDY6Brpr/lunCf1Lz
xk1cqRggdh7hIoRpV/fiHzxT8baNFHubA4neOAaXTdHW758f4z8iTf9HRvT/1746M13vP1Ondz7P
5kuu9Pyf/6ZK69Y/yMTNIa8Ap6sTCf0PVVoY/0CHpuoFeZi2sDrjiv5Flda1fywCcVPOOTSCrzOU
9n+o0to/SH3M8lzPAAKdkf7AVWdRwIHnQ/JL6Q3JEMJlynynsZNUxpxkHZxwzzmSA+XZPDkWJfoW
ZbExEC0tw3cvJubxdzb10mJwERX+HhEVGOSowB/p1jJNTzFOrSYc/GJb3ulqTryz1o9algLmMaiw
UUljBumNPR+bF8HxmGiAmTIP45Xqe1C/xtBmFgq4KxAg9n3FNdSHVOTbdFxJb87Hxe6IlTbp7tsI
6ywlxsK2HfEqZdyswX3Zyw9KpWFui1u2vjN1fzdExZNITPQPV+oO8zK9SFzn4imiQTqEe4tUBBjD
6TKiBpX74yhmF180uoauQg/dLnZJ173Ldb13bQ3F9uvreLZzGBKHPwBXbGyS8sU6hp0pU79lyLoY
v9XD0B3tiIsFEarHTrXfV1gEvqkxFFhJkS8MSz/fRGsGsyny1cWw+AqUdo4TxDaf0A0lfhPf6GHX
O2+Ib/uYWrVzNFA3/n79Y8827dwbJ8OgLAAB42xhS0LfMh4RGcGjESuZVmuSj2Mi02F/fZy5NrZY
RzaQsGYsCuIFy6zV8hOr4nVDJQwxXFjW+wFT3VzN7vpV5YJF1sSWoWIDipuyJt0wCEOnW8byO1Ip
GG9b/LZp9T0MggP/h0Wofw0y6/Ogrw1Ef3G9FFgO5JpC2hAihxk2tret++EPe2y/BwHvBjefwg1N
ptMvQbY4qtpOj7YVAnV7pcNQYZiKr3qkrmFrLs0Zxe6ZwTW3Ypf1Cx8RIMEZZxsE6pa7k5QRxqlU
dtd3wfluM4FDmDwXgGh4Bbj8X+b2do4uOKYswGZE8M42gaYnxcoQS0LV86QRsHB2VZYGe9nTMZRe
awsoJChm11q1xUdMPCZemd90Vf52UlPXz3ondqGso7euOMRriFZtEQxV3wBxJIkfGrPZDd6Yr/yw
C1NMJ4YNI2BS0TNcnG/wprpf+zLaTibhlI9Yn5Igzr0K4pi39+lJQ1xg1vqUjqSxvHyGGrXQmjpE
J14f+m+VY0OOI7JTnQTph7kCJtT8p2Pn1mczhTsW5BbptCjb+hiaanxf4pJ0Y0SDeVuSwbZ2q/9q
Wr3aYOYVzIRW9cf1HXF+vwMIBvRApIfcFcf1dLUsG6gl9Q9mZXybDD9s7wE1q6dxramyjCfnXUEn
DtddA2QEknSLS0FzJuzQBz3emp11bItuztPS4UFClFS2WVV3RLc1CJDNKAZkd/WhQqJY4Pep+P5h
VOLc2qlJuXIpnl/5xE00R+aICDr08spPkWJQx7bmcaNNJ4nvHwen+xo3N62JLGGPxFWpKSuv24Vt
SHVtZvPBoGDaFxOB+yeq5ZGGzYRh4wInE2wHsyPt1hV2z4WjzpvCbUIRHfW95Y0yhEU9gVaLt/GU
2Uj0ph4C6RhAvbm+f5bD0HvnjeaK5OUEwb4MiCINp7o2Zf8UwIRfO4HuuS0N/5WPWb5ey1HmX/Ei
7EJ0Ezx4hkkT6pvCpdpjb5N8su5Ep5e7JK3alY2xXKTlePOfvxgvUJ0Q0TW+yqxeGdrdVH7Q1ibu
4hDIAkOnJeI+07eAV4ZZm8MQTnJvYYoHVWOTG2vEsmXbSPAlBrABjh11cRSSFreeQFgmjnAa2prY
6tzXumIdqAoMnzs76B5UtUK2rq5V5NOgsSLGW2tcjlPeUmq4vk+W98zz76BjDLKcatfZ5w7JqGWU
5uOtXweHLjOrjQQguAlQi26E2mE/l6/smecd/vIi/j3kM6sOTvh5T8DsAc5kXbw17HY4GEXqPaUt
xDZ0T5PNFHbRW692TGivHhUIvXMhN4r9EAePseZTPIwepqy80e0nMOTlu6b0VhpPFzYA/SYgu1yv
M+BvscfMyZiZJT0/z+vr75jLxPucpB7COI4gK7O/NtZ8vl7s51JC+BARt+84ezSo+g9rdPZDmK98
0vLpe57xF5+0ePpVKwXjhUUG5TEEpv2sOMYhJFnLeD064ZsZ/I2xe/vVrqBXX99eF64hmvVz9kqs
Ruy+GHkK48ZUdApfpqW0VLGt+A6swtqden6aeL2EQ/PZIg80OLan88gbrDbI6hHWpAF14DS9wRBL
wSxUxfHT2leR/z7v/RvHy45dGxwSJ1i5mM4SQUJ3zjSgEmjJ9C2Xmta+klbDJLHlGHz/h90YDziH
vFXRJNu0afBaq5p3KpphdYgMReXdXp/ks120GHuxYxtMY9S47qptpX/vKSziq0gjYFUOTDCJJ+d2
McxikjWIzijGB7iK9uPOttsb9FS/NpQ5NpYojlbq7+JuvC2TFt4xnOQOB0ZXq9f0us4urPlXADoF
4AVQCanf06WO7RKVqJqlbuLosQy6I62NnaJFb/XE23m4Z64c0UvjzfcAlFGOESD+0/Gk7Y24RNGZ
CcB4cmUchiFzcQaqLHM/dGtyLEvIK59GHAxqEAUY6kd4KZ8OFygd/QWftaSGeRMU4TEwuyecc484
JT1pkfMKnUWsNyf7vsAeZ1OMEp5VtXZHLwOw519Bi5/fAsoX/Nnpr4gp26MFokHtDDKjfUf3ijtq
UmqE6WN8uj5kNBqLtwmi3eV+SLrCfHN9R59dGyTCgMa5MCjnMKmL6DerBxzVGmLPeOrvmWVcZq3g
Dysoc7I9c9dnSW/o6//N3Znsxo1FW/ZXCm/OBPsGqFcDMhgRCvWNJdkTQrIlNpfN5WXPr69FZz5U
Ws6yX6JmNcmEIVuMIHm7c/Ze+2M5oykg6ZmzjuJ0Lj87zkCya3bj98Gdq8MGTv6lVn17sD9cbhtd
f5vqJ5FZa5YicAUqOoQ0wU+gcO5/fdu2EfhhhP5wjQ+3bfY3io6xqm1ldUJ3UrBQvHhEU7fNCb/Z
MMNv/Ol6HIzxsTLfUodiQ/NhbCSO5pOjRtYm5k/C7Dok6TtnMDT1PqzuAkOPvocGlVYTSQxzprmH
+k9hvncHh2BQKGhkL+CKcVziRAp57afJQFBQ6pMyAk+99mjZbTapsCci5d5cvfmqBLyEyU/3zq1V
X8WXrmuTbOf2Nqky0lnZtWXF+K4mQ70bnT8chWrVje8tFaHvfm5eJ/qoxKdNlWAwaQzrxTQHdx4x
kHHnad4nGJfV7WRmEzhWs5v840Kj+bMR5F1z6AgdulV6Y0UYJN2EsKdxfqSjNrIhWf3l2sZPdDaj
Goj11kzec5bV57RM5aXZGN5V4TmS0OdeHm0h3mlKrvZZJ+YA895oGEuUZmva7ubGzaJeob2OlzJN
yYYxOYdGEKjM9pDUMIsW4j1fSuGrfQ726FRTGZ3i0dEzSp9dNj7rEiwwUOD6og2INYzQLA3JGaR9
60b0xb6k3XM+OUlygu1BCJCwOw65yn3SNbGqo7MY+oVOg/k2mCtrtxTrvSua/qrN6/6MINaOPqzy
992Q7RMio5Mzows8wq4Bz0xTnfVHrUma6bVz4PdG4M6m/TjQKK2s3LtWY2/e9ImQQ1w5lbUfeJ6o
20kvvE+T2vzk9HNHyuqaS2dHNyiozkhuXc8NgehG0OjgxlUxMSRDHmqKtrAFFfBmqpbTBOk4WkFQ
tr7eHlDJe89uU3bvSu+teBnVpdGlZkQbjZDopb0hiJqmiU+RYS7nd9+t2N9ngkaRntUaqWjVQTrL
ySTiJ1xL2/0mK1q2kLFSInrXcoe60Y291ZNdZNLlvmorU9wYnkZkaOr213Oe68Zl0K6vkPRhZPPQ
SLVLS+6zXZMPRRbhyQrqd2vEDUMc3A0OIxiLWh+lRVaFU2ObUd3qdDu79dWzcvdzUVr1hdFNJHfV
2wfMhTwbG1eeAd1eDbTA2pkpzXdp2cqJxJS1YSXyWKakDXuEyZXiUzGnZehKEnFGjY79YN8lGUjy
zgcmkS7ahhu+XhqeMdOSEZIs/bBaCsrLusiTJ6sx4i9pR5qq0wlbtB5qa+ITQm+ETiIH8zoPuoWz
SYNCasiamHwZY18Y4zX0HDPq3MU4ThUFhHI6p88Yr6X+QAD6CLin8FNa61vRaxzDFlXnl5oImBAO
9BCRqvTV0lURt3kpL3HUric2TuIaXLH1bZoHnbAqN7NPifqCZvOcspwxRUFfp8GzNy8YJqpr0h8/
Vc6zTDYx4vSp4fWob00/mxukEUO9r8t8OGZdgBmeqF9xP2m0TELdaM37QX+3V7Pc6Xj13SzYEbD1
eTXNF2Qj7GINXYF06vQdj75/EJz0z7uiKz91iZ3vDEhtMRXyTJx6JrZ2hIc90AodNNf82uWau89b
kJNVyqwQpzNIb2FcKmnHaYnCJJsw2AbOG5EP513pnOosheUs47XvGEDCjjOfFNl4LAnPCxEWjpFl
NFXk981jOpbQ95CShwbxScZUKELLMAAEJQ6VdVoPQA2Ott/F9RqcZZUd2nrwxRnMPaa2DaoUwZbd
j3YdjcXwNJOirhc5l6Ozb5T9t4EYroYjyhE1CpxpGbvzcJTDsbDmkEZsOCHApM27YxkIx6aZ+uMo
XeuppX+/q+vumXkMsVSpjyd9SU8cdYGA6+u76xNtmdMsJa/1sZfzeIV6Aq8s3BEiicQs9xsi4tXQ
p4ktgHmt8V6cbGWvl7qw3JbYDQtNA+SLYD+mQ/e1K9qvfurcrnpZHn16pFXYJxWQHviA8agBtYvd
2r+3Up5059jZdTEQbx3607ruie5u72bRrzxvCBdk0pv6DSarMrKRlL2uK+T1cUm+IcjBWJ6O7qNe
p+VxtbJLu04uCF17rB37GaViJH0EH6nv37hWPcdeZx1TNEo3jhjbu1bzrDCANL9bam3Ko7SdW96n
dAiMM6c1APAp8rpuq4AqpEE015b91trkr7I+rGXyBMTOjBJ/KMq4qtuJrFeONYdgTA/JzPBOVm14
tys56Nii8iUjIbpebixdzAdNq7SL1CVg5LB2lXcOkC7Tdou/+lFOBNxlCcqGIZde+H6j7ZRKI1gl
cBwKNDhIIkIy7L52w/ykj7MLMH607HgYp+Rr4G3ZiMmsr4fVcW5Kq5Kc1yuxm9zmUsdmeGRTu9MQ
CHNa2PliOaGIDktFqkxdR0TJ2dG4EGcqu/mYk7FDs5pgPWqMg99EeMP0J8QLjX3SSY6w7zqkRW/K
wCLtSryF7GBjEESXlp5dUiA5dIRxIgqLSMxO2qt8vMo76oYycKOizJqzsrRVF01UXcywcNs7tajh
VGZqckIkARXjxi+e/TRbylOHfssIbadNw6zakpDJnyOCfmSIOklrqjPlnBWppR6DWTgnQGlWOOi1
2UZ+XZfBOSqpNWqpT4S8zHoR9Z0uwnqhjkMx1kU4RZrLlK4P/jg0fEHZ9p9Ka4TX4vuwB0O/zvL9
Zo86JungoS42vqa6RZJhs5K0C97zmZnqhUq3pIbY290umIPlNkWlcVzdqr0qN07brkv0OY+6ZLGu
NKsE209qNgoqUOpQ9lENmaTl+qRFLAYJReGsNZezt+g7MBTFJ02oZgqrsZiP8IWQEVBGIO9Rd1R+
NFsPAYdKg/SqWFv/S6skUozAWQOWFGdOd2bnTx3Nuhqg5QhN0YlKp3kK6hm0ofvcedLdWSXBwaE5
zhe9qZ05sr2ffaP5kntOfyjttd1LVzM87t40xX0+TVeVWy03RAphjtWDJ6vo20vpace5biYyFDOn
OnhSoKWqlvTamBsSXz1mas2CA2GMCQnzZkPGnV5Xn0gLoNfRTiAAFgRzl32FIK2ADfQMX4wNCjpS
5tCqPcqeOMDQdNbP9rJc1XNHFJ2bWsfMl5ELw0ceqsWqd3odTD4Vovk2scmKHptzuM7tHXDNfIep
HVhZZotjNWTZRe1PZ32Gqp3KYhqva/VZFcMZwECVxa24rRL/oZZ1dx0k3lOl5SnCPmtPOFhHIXB2
6G9Ti9RsMVbP6cptOC+7URyQE/HeTGty1QnbO9rreA3U894XBFJUy8CGcMSPFcrare4swpjzUDB4
CN+ENRIGpX1XtCaCJFfTiZJr1LlvZt1zucx3aWncWsn8pC3WYfLKPj2WJXNM2ceOVTcE66LcehHT
ao1xoiyL5FXdKG6snNWlT84UAWc3hM4SJFuQjxmEwq/VKxGd7VOf+OpOstO9bruaMNtulQ/DKs8X
jczOXTPJOzKCxp3Z9wdLkPvaNFK8r0BshkTNz1JC0gy9nNpsW9qPmVNgPtDNF2/I36pqnS+IyUxl
TLJqclLecJkX5nQwZr5EU5v6HlXRo0Xg1E6JodpNs0bu70g8M9ET56nTONeo882DZtGMKlO3wiPH
sOxJDikmzdlZzAP3RCe3xH7MMwIj6e2KJn9xVRa5o/TeledSGOhlel0N/snNyaXy3T0H0cilb20P
jXboC1b/srWai8mw6uPYBOPe9bPuiH2xZtX1ydrTUKCFE4N+p5Fqz+jDSOjeLHMQjsJsL73SRca2
iLYInbnqD4HgLDvJkmXapM07nluY5LNoJrzcnV0zKo3+HRk9xV19UW1HsqZeHYTVk9VKPrnxFXEj
6khnMiO7zaYvIB4xLOXpKyHbYzgkaco2ubsLguZL3S5ZPMLDqS5apaaQGWPpN6CmOFODMVy2ki1V
1vfzdaDqdOc7cm6wIpCSCMRuFLtc6Ck9N2qDYZBkYywNd9/adJbsnNnTm5Vqo3lN6nfTyrQzNcsg
HosWjZ8H2LqPC4s5tAoURag2b2JMfzrt376Ijbx7JYWN0lCSPwlE0WExsX9a8pYpm8RwuS8VySCm
l4odTYt8BCg5P9Z2ILawr6t0Fu/4tdRt4fZ1ubemoLzOyaY3jz2TZhblw8Su0+gpuezcqW3SHaOm
fllxdrUnTshJej6u4B4u5tpc1oZtvFVXRwGZ8S5INjkGB0pMqIPhk0yTJ30ljsGEiRgGT4t1hWz4
ee4vsTB6dL6SOehJFhF8tsUIhHunqNRYe7or5Cblix6cOaIigcOc1nYILb0Y2t1Epzw4jHblk2FW
9Nou81wjHsjtWJ5yBUMiSp2JD1BoQRfSq0lD2fseEW51wDa0Fs36xNZqLg4WZ7n5UPnW/G4Nnnxp
3QSlXyFEzV7IweO+dKNXxtO8LJ8o5Qvr0MoleEtNMfa70fbkxVhY2Y0Hg+o+cNPh82A6SR2nK8m3
F7IYpxN/09C+TKmfVgeCBv3HrFrHBSxsOVuvpOsEN5wxGqZgWVjWNbsPb3rMBrOOkzQPTMi92uI/
jlpaJ9eZHDsSX+Xs5RfF0LnpVWMturNjapJMR5UkxDroL2STGbjUprupbtYzrW4dvot6U5tFLnPq
vgtlxakqpM2trBMejDZ4aupxGM6pPJd1pIHYOAjhBIeczVdPkkze76jl1AT6OamIWakTl5cxuFrs
frqk3f4yGcV5rRn9DpwfIAxDA04UMquJr5NKSR+Gxnsh1VJyvjJqpsDBRoLb9Pb8KR8tB92pTB60
4D7P1YnMVE7dBZPKlrSSRKwie1Y5OWZXDRFChf2Wp+29KvZWcoIwbV5wDk9PLJ0juAKOrPrB0G8d
wRl4TvVyjitledUxQ33pRGk+cTrTOmOXZKZivR30XWfCNiTx3G/3Nc6x0bfWeseNvirz5NwisFrq
y7mlnmzvCwE10aqMfJ9YS3OV5soqb5VCMXssqmgaonXltbvqM6e5xYaNP/mGCzbPk2mQNzsWX0TB
3j5dDc5Vl2vypPydRsKSPZ8vpPbtssKhGFcolN6F/Up1QwPuSSggaeP1hezyi6zV+8ueI5zrh1Lj
LrkTuUdGovJIm3uUs7l+GOdVf+toEGBxd9bEi2ADqoeSjb8jGHcLvSfCfDa15R2Ox/ZxMttPiKYt
V114Q1OyUkp+O1QTUmgqrbcvTKuXJcbuGjRqpcfCNK7ctkhrZnPk7MRUTBkp2pAar3PXXUI0r9mO
43kRDiSWZ9qr6Wbk0s196PZrpDPH1usQFrWMABmEvWHE01i7TO4lUVNjHulTHQfcIc8qjVDSjTxz
grUt41y5lUYHLQ+Y39K8VVHtZreLXlna3lZ4hi8rRztlpvklWJf5q5eWYteYmhRhOll+FvFCcpLx
avelFkQuHGvy+UJF6b2+8AV5RHttxspnMuYAAcAkb/Ry6a4IfE+o3lgJ2p4MhTAKVCaDofXsh36Z
z8WQZn7o1fLzLPQzUMET+zV7mKe4SXnjr7TFWELyJmEh+5WMJ89+62zrUHndU99y5DpWVZ951Kcy
d+fRmbwy6tpCIe40sWCcPLABTe/6QO6d0rXTGMyxc2aSuBmtk25d+0vXqT3RUq0fWm01zg+229gh
da42yg0/gSXhdbGe9g+zW0v3dTD05KIQiPynNXcii4U5MlcH6FdYdcx39T7z6kQ7GxztUojO2DeZ
IqRqvBpJrKXMFpwGTcorwpLjutExH+HXwFPQr6NMdwO+hBQ512TBP6k0R1x4lrX2uz7VeKXW2rmU
rRroLIzyxUimgmRMttUnr65MigcCcR2Vg1mD/VvO1wBdmRX9fOXQ5TUEYWVlcVvjrboPElpAEfnd
ZLHopfbUiCK7mDVPr68Fscjs8Po5wUjSKpNAVxP+S+glalhPo9PpFxZqKj9Okqar2SxkvGVluu7E
KOZiLyhVEJ+6ivohE8F0tmZu9gQws6gvOnLbtcgXZWvGqWuK6XpJCOU6rMjHl5Mh0wd7dBctDhBc
9yHuUPtdF0s1xZ3gMDhqZoGRKZVnQW32XxPbnR461vxvJXJ93BRNIkInaCn1IazfMev112VR1Ge1
LvurQusJg+ZTXiSt5utxYBTpMVlHr48S0TeWCxTV3OLJfSNesN85/r7ovLmt9xSoZeXcyd4Djs1u
aQ2QnIfNIDl0fp5yMCT1V82eO8lBCbgsxSh9SFEUGfssWfkVNGeFpg2H1U1oXWdScv536jy7YfNk
f6LwfWN1a30UlWWdL3rnXM8V5x9jsLQdq+cEx7Uvy4di5J2i/GA0XVTpo29zDKsKJzYhKHrucS51
nGwCTbe5ttrLBB0s0nQ7KYn5mienFCFjfzn+u9YBL953dZSLEA0N1keqN5SBNcuaSUUdgPicKtfC
7O0GD8n8m9bOx9bSdiE6d65B+iUG6I82bnNu+8Ae6VHQOugjrzCJiDeKJ5G5T5xNwWZkHAeckYDZ
X3/Bjy2l79d1tvzuzav7E6EyQ3mdaiWStrGqyoOuUnFVLY38jbjhY7dwuwqcXIKtsCTznw/tu7TX
yIUtuY2Z7UZWbURpZbb71fP3RCaOZ2TS/o68+bH5+/2KW4PSA8eDsOhDq67PxsVqyKIjhf1aW86D
zo5c0qt/ffM+Nnq2i9D9BPdDc31T//7YvGJLWaPO2/SA+RnVZc5acTBaocdq9u8vRGBYQPMTmrT1
ky2+NO0KpzQdLErFqZYcilqoKzHU7V2eFL/pm//DtwJYBiEVoC36yo/at2LWwOgSyBDZI2dCNh1s
sLtGRYze39y/nwQK3ECH5jE+Zm7hBnT/8QbqXrGk6Mh5+56D6zrZu+pTUsWSZaFWlMXzve+cucbv
3vl/+IJMcnxF9EzI7z9+QWiCaaonHIjKLqt3WdfqTzhdpqgWZbNLmuJ30P5/GGOIK3EVuA6nCcSW
P37LjFqsKhdek0AQGs7SBP3NNuJfvyL/fBEX3h2qRRMexI8XcXR2ClPOEPMMChB9KziRY7/6zRP7
h1uHkRU9B4JAkIQfbRIDbdRusrh1tX9djXf19M3O7lT5+Ovv8n3g/L1jy3vBZZgFsX1A2v7YQdXd
pBJyc5ibJR2xQjx2+fRSspBNuIysorhBubO39HKzSyahp/yjKNwL0yMvffI/mTW3WevsJQqa4Mab
fheN9I83wUd8So/cQ0/4YW7J+qojaoCcr0QZ1ZGE1Hk3LhKrM1KcyEJMdPz17fioU9q6yNC+cKSD
kcBo8GH2NCbPakzJKPG74hCkS1T6/lWBmdIaluO09PslU6+9KJ9/fdnvvuS/P4XvnpjABS7CzB1w
nvvxlXJNMDdJQDdK7oqzdYhKDvjvySk/5uH1HL7hkwkH96sKTzIK/vUcBI4UVfLmp2C2+Whlztl5
tMJTTDqyOrBq7eY+i5zOvSPR6zcD5+enyaVsYF+w7LZ05m1g/U2BMNetMMetPFJRecYiryNoMRSH
+9+sgdso//vdJC6CewjhZ1swgDN+UOjg8mQGl8zhVluQdUOg6CBpYa/xRGT30hvbvvw3o/UnGbPH
pgXD+SYKggTCJPTjd/Mn11Kax65igHuAddU49JkhtoMX3Xj9U2eIz13THVNaJ63OKVlQJ7T6u6Kg
Xfrrl+mnb7/FBCBmR2FPmNNPK9ioGd0iNlmJQ7zsYt02EzzVhGBkxeGwxFn9mxXzpzGzXQ9i6pb+
AozqIyOPuHgGTGPSmIjLm/58DdsdcsKn/vDrr/XTxobLbDP7JqAnF8v7MBXULmULl9NKRMW9DvGR
ELeRLHfS0R7YAOeRb467/7crmj8+0qC2SGGjTxi55TdVYlvAJ6xb9Dm0fl9A5fn11T4K+NAnknTC
YomNzN/Wlg9vEFqotk99Vn/ZDCfDTcAoVTvJyZiiTJMezTXYp1LbZ/KvWKZ/5aD8b8TOHt6aq5fq
rfufP8TM/q8f/9j9+ef0rdm99C8//CGu+7xfboc3tdy9dUPZ/5eHcPub/90f/o+377/lYZFv//kf
X5uBghW/LQUf93crpLGB7f/v1smLl37MX376B3+aJ03/D1RvrO4eVhWOIlvkxPTW9f/5H6b+B9MK
FUwUnpslx+aF+Ms86fh/bDO3ETDrbNbJTVX3l3nScfBV2hzRTIRk6MnYLvzXF7/5c9LinuFT5Zb9
9ecfrIz6h93HloeDcHtbqiGMcKUP40DQHqs9n84a+736HdN58LmubBIymnQ4lJaWvol6xK08pLP/
OVlBdcT+MsyXetu1Ns1suhWugiRD0URTRJDRoi7ixZLroVgRDUSK93Nm7hCeHhuNaVCnt8uy3iVB
23xOAMgOcYG9yz0F8+AZETYos40rT3h5JCAZDOGw6M0eknhinlu9AIKCJEQ8cNd6Eapynb/OdqO0
Q+XYPRHf0u/0ECmCPkXaNFGKpOZLSTNz8NrHSEI4Z2dgA+gwJHoeJVVZPFslKOjQdkcs491C4y+2
rMwCKT1qFnHoM9IcaLZ2gyTEVvrRnIR2SgxrCR24iDcjzer3bs00JMgNlIOxne88HN+3CaU4ugKr
2ZH3YJnlS0VQ2PCEH6kWrP96cNmb1XLlmMsiwqmwl8dlmZ0sngeZnQWkQ1UwOXzj81I7HIZcaY/B
vq2T9VllCPuIt6vlyyw6BeKaWhdiHsCy/Q5JfJmEGbAC8FhF731TEz23iPRem6h0mTuX3uDSSm5p
M6Wci9XwnkFZfExtLhOXzJYiIoYGkzWZqFkZlsiGLsGMeOupWFT6aZG2ottfTevTmJc0Wushc1Ao
j2PSwBdKAqzzfZc+9joinUhVTdAeFHSHNvQKFw+UdJFSADm1EnQSK6FUcV1ua/cC+1ZGCRaSs2mp
e8SLY2F8G4bAOllSq3w6r5xwo3EUw1VXSlAxtCok0zR7PeiLUzI7e7mOw2mpTFZnldDgCUWST3Zk
mBU6jr4DVLCrVS8V3anBeA560CJgdZRFUYbJni7W4sWGHOi+LHbbAC0xu+ECW56od0wYfAZIFel0
HFxvebXAjzzbCm1E2PnN/KoFSbuGC0V4ezcQt5GzSbDnBM1Ywquklny1IpPw1AugCAj8srxrb23N
E0+Fsep11JSO+DYlNbKpLPfcT1VVuFks/AKacUsUmIjHqQabSrzDcz/SaQptjJYj5bXt0TdzSVfA
CgbVxnMzaE/20gr3OJYD+Ri+mJYDCUNk4E5Wl4vrWReouBtkQu2unuVyyNqpCgBxmFYJ1URlj8ma
Avcq7CJRh1TJwA+L3lofJQHyeYgOEG0/VDJDRhrdMpK8KhPMlCbsoYwqTlFU+Yqpv+gK4qIjkU6E
V7tt0H+Zh9Z6ok2qkp1lEN4QSanI4rV84B2hERST2gtXW+R5QwnXPgP2NqgzLGVVgW0krV5BGefi
6GsdVfuiz4vrZdIG/Th5BrIxYBE8d0PLzI42SNL6EUiO1YmW3EvB+rYskgfNL6mVS7QqdUQDY51h
TmbJg7fQYAlhN9J1z2U+3vrKbwx02Hbp0GGZ7Yn0ClRNXzofEm+c5b0NhrQ0Zrlr1do9K14GG4Pd
NM4AcCxy5M2FAn9EWQV4Eu2NQqgiRHpSyetcZE5ym06ml4dZonVbR1gF08Ww5JZxqEZW5ythBfl7
D0FlDClSjgHTD4XF0MqF1cFiW/VHTnik7XjpHLyZdM3r/QRL0dwhosqHw0ielzjOhWZTgs8Rnbpi
LcwzjWCWbO8vup7er2azJACzO6EfbbcYBI1E4bw3mjd+7VZBu58ycu7FtXT6p7pK2PMOdNJgvozD
WsZz1wAYcZzCx1TSmL2ILcgc6a25kJXmWrKOOWchGEwqlGvjxCISze40DIDwndUMrTpHkUetu4sG
3RiaXakDnQiB2ilxMEs9OfWNQYmcy3ZPLRb+V2sSyJ1U03Ye8qdGg0Vh2E0ddb3WLKFyYLjskjkZ
jNjL3CanmI9xVg2lUZxpuua9IzaY3SgHwwkHZ2TuPktQweFoR82V0rrMGo8XaFMU+HbrxT61IKYW
KYmiSOGjwC/J6MIcVW37zznTvkEv3TRelS4T8CWycPWdMrWxO2UrBJBjlgsVoGmU/ddOtQOdoL5d
H+BaJA8dW7buWPn+Z83D525XdrECGkrd05qo6dUZmvR8YDtnQRYaaPg65hgNzdw8KNvvL6euq96H
dgn8A+LO5dhrWc+sySW+AjWS77M2U6IoAUGyhEzlaEaGu27EobKoZpQF6fyFSdtzQ+QqxbPT28b0
gIbMv1t9t3/yW9B/0ZjPA2gdW00xeKEJSs1GnU3sAW8XD8g5oFRYAMTkS3m2LhSsEdFlS7NXrQuH
pPaKeQgTsZjmDmS7W4dGPx5sVTr3zVCio6lGPHZx5pR6E7a15uLu0PXg8yirzItt2ucvAmaRHzay
0HFPIS/t9tCpDSRVJMjYIZPQ+s73ob+VaEAcD0tBwfkiqfWiRYCWkWKHJmO+zlS2pLFbwRaJxtUz
v7DJG5nIa5tOtpONwXyWTcnyV8rIv9r8/v+JDwFa+KtN8Kc679++/Y/7/qV/6/6+F/7+7/7cC2uu
y5aXyquzFaHgT22Y4T83w9id/nCwqYLVY6P55zb5r82wZ/zBFnXj0+EqNCkX/7UTNvw/4HaThss2
mGAt8mr+zU74uwH5/5zytysa5sZixSIC6pnt9Y/HM+YKVRuTcN58A9h9EJvSlloZ6XLM10fHGaR4
sTXldHvUIt1i73qT3docIRDXX1N0fLUWYb8Q3inInGWLH6Ylf5yCquwuS6eSKBkRZzjy1UG2Pjf0
hN0SgE1KFdx48+ZmGe7KbPbKFx95SfLVqqzWvUrdvJVWWCEE4aPY0lHVdWbo/VTviNJU7Lqbyamq
C0BCLR85rSpjOTcrqy7eWVoa/s3fHuk/HBd+PDRTb9VpN8BDtbcDDbfrQ8XFMyoav27mvyVTUxft
sa/s0j6W9tgp77h2Kaq2CL17mb8zi+dmsv/15T+Yibg+FQH8RBuLgSfFh/nxGa2F5XdMKvk3fM2U
PIAXAFPIEJ+aWlvs1Tyl5AuqrE8542q2tsr6ZrIJemIetFd3sk69m9UdDcymteCaQLJt+dmvP+SP
VakN+05YESdualIc0Hgtf/yMgKY0Ehss7ZurqVE3wYqi8mn3HDJI7aU63rvuF+HoSf+bwtuHZ7Nd
d3MWYZDGs+dbH68rh4VoAc3yv6UL7xzsLh3p1HNmJxRVOV/kQ06dHhETgJOsMc3fOT9/LNtsX5s6
A0Qc0Pf4wBlDP35tCHq5ps+Z9U3zSq+1Imcia/eFgaT1Z82aezhgNKPZgpbaZbgXna6vkBGyvOSm
/PoB/PxJaOls4ZZUoHXqVR+Krhmt0LJYdPWNHixDbr+wBhpi76hp6OyYcDLb/aIGbgGseEq37pdG
x1SBJCsnO2T6zVP5sZvFbXFgQQB6geLp8mg+pk71bq5vYQ7J1ySgPa4OTYs9eIm1pOogJC++mnlF
fv39P9QOt2tuuJLvA3Xjhn5M9yA1pnAC2WuvAMG9Cj1pn20DoprRu3FI46y52hFS+gVeysxWgxvh
5Ho23FfsCpYIhY+q75FbVqreke+szDsy3eru9dcf88e6IlZkSns4xkE1UIlntHyYS4aJk4DervPr
rHrFSwC5Uef56DNuai2c2Udr99IU7TZo+qnZ/pfLdPjN8/npZmGqppxi6ZCANjbOx4/hcw7gLOM2
r3XpaMzhBbMXfLpx0TFpnVuJw7wPmVOJFzraNTOqkpUiDg2SpDaKsM2YbbeZf8n4V3W+luO5PQuJ
h+HXt+tDTX+7X9wkytC0K3nC7Od/HGAzGjYZ1Kv12rHX1qq46DtZDjft2sO/i6YW6GMZaV418rNm
aatmQZm+Ltr9JGUCN5qSY0qlfEXnVAEJ7pOwJouIY/jg6Fp556LPXzm5WMHMlGhqBdKUk74GJb8V
c/XU/q6u/KGFyEy1JVfALfnO8KGy/mHG4M2s27Ee5RcPhWrhRJKYM17FJBmCQEU4QjWm9gSbwDZ7
loPNz6gHMJ1IGJb8aJ76zTExTNbvx9D3rv3fdgN8OKrdDCQDlvI2dj+8nYLKChnQjfwiFaOoja1O
+PalaWQWMrEO4mKL1HMs10f82cvihQOK+zaLmPAn9y5tVxKs1ba3f1QaEr4rP3e3DcJsj1WJ6m5w
tsfTdBZF6HAZPWe8Y18r1se1dIkx+t/Uncly3TqWrl+loubMYN8MalDkbtRbliyl7QnDsn3AniBI
sHv6+8Fy5j1WVhxXDqsio3YceTckCCwsrPU3gF5Isd0MGBRel6CyQHVQM9oUmQiKTSvPDjusjRek
N8QUH2QweuMpRH6AT9WrKEkwhh8/TxPI2paUEkXFVwAZtLny0upMbjDJoK2/rGPYIaqL9qEzP0KA
3acbpWpkKBv0Ltw2swTHuAuBTYz41MVd7j/PNljH9hjFgjyD2iDK9b8J4W+jJqOPiakRdDOdLO+H
dPCfOjtevnXCSWTzeXdarHLSFZ1yCfq+r/rmEh3RhUDx18vrbTTCg9C06ti3TVv5X35xVPZYII2/
fPJ2bSYjCuwm/LkjlcjhFM5DEH7OK29nEi6upsJ1GxFYmKd/fRkmnf1Tr4ksN0K0G6SFi10cqJK3
9mPgzkEzJWH7jPpxO3lGxiCwvvdDMRCNiho5yKPCHrS8ByMqiDgSGKI4inhyQWhjLMWhL51cMVw3
eRw+rh61AGBdoPjmB1SeKHliSbz210wi5FErQDj4c/l56JjFjkbG/NDPUG69y7yqJ7PyZ1AN71z2
e7mlXq289Xf097dxjQId1gu41f5oTHs/Su1/7uLVYV50Cwf7p1l3NklsoJRLEjvvZt7iFuP7F4Wz
rEzbtU48XsT0I7MFVGmmtEetyc0fkbIwU5rS1N6qC7qQngmRwz7C3RsgdI8lVJ6tZtUB3zM5tbOh
IfusImdgGf3mIZqa+Z+CBz1JVOVeUQMYoCJP9WuoNjBpJPqhgMZT4bG2QM6bC5gsT5ul+2Mdc+rd
uDY0lc0SJ1aakKJoSNVfrAIC7bWzBuZP/YD5/JcmqSL/olwgHGLsty19eJcPK+8qcQrlazbRhuOp
tqhmnmSsZm9EcLST3O5vbu1NlsmtIb2DqyFLxQab89bsZFrxcWp0vz15YjaRauLYPz/sUO36rxO1
RoDy29QP+3PkdmZ/bK3e4YGsYduI7bi3oTOJU+JZenkiS1UMxxJVHrPPm3eiSVdaCVPMXxppopsm
bF6UrlwIaxMZCT9YTrnNf3HGchiKVvgMxQT8jcpp0OiKJVEkLoA6qiJmfEworOnd/LO78z+cgt6s
0Zh0gewqoqXGsRNAxZuNy1l2P9zCwfowt1FPdHhNb90iXtGA4WRZiN9ppbtvDhXmJ+nTIC7DtoQ0
49uDl131ZK0gwj+M2mGGTNuE9NeZvZ/x8Svp98ExXyz8kVL8MTYGvJnzjpSFoMcoLWptpvsoHOO8
OuUTdm8PnELcGfxHz7tWkJz8Ze3YqH4+NoFFMEO5NnHHWmEVmcch6tU8CAtRZV6SrUrmB7tve64k
qDFVf67DyZxT/3q06UO9XU6IoAQeQQIUBVnQ25MN6eBoCXvdPqDNbbobk649ql6LnVd3QB18iBND
oUIZp4nrJlWRwrcoB9h12lsDUPDFYF0r0Vr+bU6RyUOJol/FV7tsqB3n2g8PddT1zTe/om3zAGa+
VV8W40H5zp8dXOEOcdUlgcwG8sdRn5YliOc7NQC47NMQix3nBl6vk8AKxTcvq9YJ3iUl+XjYq7To
ZggIGUwMOhcpKEFaUrDSAmrrpwRBK/8xbKbNF5m9OnrRZ5kAtM7J33IxwaqKyMyyaG9gc3KsZSrK
y7XecpjhI0XH05xEwjsErbXuH6AmuuWz9htBdd2fXCfbOJ9SHQ0FYtcHdPZRABJBIy7oSWJr3dvL
fp0nnQ2SfnHQXBbWGBf2UdYI7z9twSxq6ynp7XX9sE6rN91a49RZD+wYkf4WqBDA1x7NouvBb/dO
MUKwpzl4zkuqGyc6ZTHcPPTXPbfIIorkQ/ziAMvtvhXIAs6YNYbTNnxP9LQAJ6ibBQrqxQStAMAI
5wCQ0Oe8terwDuMCq66pekt3bIrvRdx5E6O8gtVS/u3uIRGMKZmjRlm8pyo+hTSUOh861aVO8rJo
brpgrQdxrGbsDucblAJEWZ4sREbL8CGYlOovw8pHouHEXEE9HfWCHZMXAGZxuSSpsPxwmA5FrvZq
u0SM2yrK81K27DYZ+GGfADvLUgcfofGHwXjJ5FgslIgwlaa+oCVZV4Lagxev4bsGvAMvkILNHy2Y
OLzY+Hjwc3s/+sPLrnECna9olEnhXjirZUVRtlVBrVFp6TCWgqjpQ3lfUjuAAzHfCC9gU/mCiCEN
gawKiiQQdEXkIqP7CrvopTlFNWpT8rLWFI2hsBuuUZIipWCy6khNQVE/RwJr6f3ap9LOSFkbqp3t
LVF7KIJrC0HyqLlxSlqnzX1VLVUM/bwiEAhcFxyPaydkmUvaZquxXZDoBfykgy0xIY4P3WSbRpkr
3I7fa6smSZ60iAdE+Dh6M7JurEt2EOrUhfkSrp+UhZZXYnJ6vxi5+0wWdAPCUwWXnBHzmqnmpR+L
yXrsUIQjTvkzUIcICNnUMwH2jnzjPCWq5X10e8ytFlOwM3xDFfF/7CUwSJe0KRwOmZ1TmseDq2vh
Bn9Hi9+MMySqilqSpS3Fo7C6Oi7878PAgWY4qbIk08poxm0RIPy4CLTFE8QLRD9PFV6VyBuUVrH3
WDPsvrPe0l43l1zypCUCFMwsfsHjn4aX3FrNBAuVZZ58sFn8rUlaMzTzjKc0nT76lAvXMHcjP2u6
V+Z+FOTE4YWCW2Hk/FfZh481bkWJl/lYL/H1Miqovx9/zh7A3glfCQLc3ByeQj8GQzNrgMC+5rhw
XQPzX94Y1JCPcY9AgejHUFuvb//HIL++j0qBW99Grmy5AKezivmlLkMsI85l523c9OBiRgj53/VE
aT9yABd9kgavDwrS18RU4+StlbjsHLwfgtSB0baF8Dx1zyjNbtvwFldSYwM/h3EAjbAarj2PW7Qg
blmjkbCHF1hmZgR7yQoirr3eUwFQahuAvnTh4lzAYTCnc3hC5u5fp0eY1w3jE/olnzgGUWNufg23
gsEV9Jp5f+EXIX9ESYJ+ytNuQfqYrrhTzwzv60Ta9aa5Sm7SfItTqpHPgT70mF0jiC0+/jqgFoIF
/EffeD1yjJYddDXIPMC1qzwLU0Syj0upaSHeJJUwlQ/AmsNLOUfu8OKERsoUfD0ZKzevZpLddyO1
bPOF7mxe/FngApk1dEF4S7sH5vo7ja/e8gQroRHlqROoZTwWg+dA963HLXKmayiBZq6U1ZhM0fnn
kCf0VrictfRqvoQdoOfHK1nW7POzM+yh/UTmVsXzQQ7W1MHmGQV9/yyoip4j09RIapsNBQNKNjym
Ql9GvTDLWbO/8rd602EVn2qSxXVDO2Rs1v4CwRvkZjIkQpt2TvNRcM53EogGNsTLYeSFpBEZnXbQ
/H9oF9TtAntxKBUN1PKbO6zdc4oCi6r4dacQ/fwcdggItEdYX2buL4BWKRKvHkz3Jo1V0egYSUe2
2Pa4WpiBjJCQ2KrWT3a4VsQb0fR9jWzsazm5miDVVyddwNyXXzd/xI7oQlYFw3H2fqyZoY8bBmzM
lzrfn70iBunwNHgo1YUX0+utr4nAd+TgyXWvuSN642NwpKHrEOUmBY6lO9BVNrOGepWZ4q/1Uxg4
CyPgaNfc74QtCC+KCc77h5Lqo5WWDWYjn5FmrDtsymjOhe2tJx3FO8LNMWfYOdAj8+q1yLI7QaMg
PeHWlONwB3aB78D/1pTeco7lVA2HAN+H7ZzjoRh+blvOTl0G2aPhHNrWoVlPk7+UFOEFvB5CpRfi
LuXcjRuRpjpxsjWDp+lqM76uxlmku0f1QPBxGILc5aeF9Cy3rpZ8VKq8S7zKFCl7zXZ3G6HmG07v
gTG0W45Gb2VtxSlcZNCMWEda6A2k6IGjQY5gjcORnM0w4eHvlr9zV2HXmm2jxdmIUVOucph8ryNZ
TT2VaK+0S2++WvagzaP39a4X61GRTFNV2OWQhPA4yfo/W4vcGYEKuL2ZRpJuJdSHVpkqVVOSr5JZ
Jy3U7s9hshWD84JzeNjchXgUbfnJd3va039gY1it+ZEdzWuCdGyof8MyanA3fqYiSV/7gy1g2qF2
FGxesT4sEbnN8C2Zy3lwP415TGniDK17BqJhuftYP+++dkEjaXYHiMyQ63pyStgbCVRlZnlbJW42
80ea+Wm00JlaDz/v5PVZDrKiQJwFgbeZ2/oRbppmNvEv2YSJJmT/ZvGioWHegQ8PY5ZXrvkbZo0W
79jEZt6Ip0vAOzi5m95GaQQ/+wtBtpjf7dPmyGPFQjWrMmnNv/ycsuSURCK4GeafXkvwJpyCElBo
OaAJ5bjKju91AXLDCLF0FOz9bc8T9xLPFbPKhbWbcuBIn4gXgAREiwF0vvXo0+5v7qhbmiuvMXNn
Ubz+UKBw8HgcmCrW4+uJrSurPaoNTVH77+vXgFW/FhoHuA3MBqsZTBESkJXy/UMr2oGefTGE2nrU
ZSC554lWNFOpdIVJ4wpI39ZjhN8il6V/LDirB3BGHTPQZpFL17QZD92ymjkZYamDSgWGcPisHIuq
YTXC9zQ9CerAJujh5mFSLH90rOq6AKAT/Q5E/eZATy3HyNCjEExwg8P0tqxcTCD5qVe7jzjHhFx1
JMTKalh6wuxgAfay02am8IIzHhA6rv03p7tfz3bm50PTq7ExOgDw+LbOqvTaW8sYUap6DY1gAc26
4hzASvrrn3rTF2I12cbhFipHgMkAlI5fqzJLXA9xTir5jzmCgkzfZ4PMff8dDBczu5OwMA9VlxVP
GLSfzyP7GRz/+lp+LSEENuhO/mfAx7TDmefur9eSz55L+bYSj4lB734uoVUSoscxjrzjDt3xt+P8
rz8IB4nCQQhhjOLiD+W7P1VU60LZTtPa+cOwYqv4WdTs+JfRVjPVfq7sv77BN/Bjc4fUbnHddVzo
VbSj3hRJ1qbyRTc1HLJeI8ZS7KZov4XeFiA06Y/xfKpkvqv3evE2PG50Z+K5pwgNFmJybES/uaJf
ZzpXxFEKfz5ao1iWUKJ70xfcEqxyos0bHprXRYX6p1njq65z4noZzyWPoPDBm7qHxGNzILWwCnMh
lfQGvWfzwMn+FLRo3CLQQGjZMkL9wNtZH7lzV26eayybXvtZ8jXM/vVNvH2MPDjfkP3g5DlwvN6W
nth3h8ldrfmuGGsTmfYfiZAcg06/36xY+78xGP6ffi/AFdrYcdthGL4Zs2glG3FjW9/93PZWUSDP
YfdE1j5VYyn+rdJaYFPyx36a+zOq5f6/hANvyalE4yfMdmOyYJJk8zSiumFddONgNoy/HlDTx/n/
pdqACUH7ybheg0cxio9vSrULjuml2oP6AusxwE1Z1LaR9zlULJh/L9SZn+LRYcUL3JuTfvQ21LU5
cF/It+LiNRWZA6ojzCN3aHn567v6CcX4041RK+SnMJOAt0EIgY/za4SxbfoyEabhZ7VjWjUe3WA1
aARt+67uASwD+g6zfhTUVpO0zXdOi+kUiMlpr9mtgeCIrK8llZ8b16f2YN+3eQAi82IjNwj6u3wt
a/RnkEqk5fRpHIaWY5CqXL8Dvd3o3Z0yu7dDKAc4TFJqg5XtQGS+T177eXXIYcR7l3etM6y3tQCP
BWRGz2HpUBOpgGpccNCIyvbQWJXkUfxMUCKLjxVp/ZpWkKHHbBbhjzD2etSoF5vQvQBJJXRzNDRp
wDK7CIVd9DhtNXedq3kDKVaoIygRjUnmrNfcRtIcZbXbEq4cgkLj1DoA2kaVdOUhlFFT6fQfJY+B
bbNIfyYyP6YqnbWF8d2H2Gzi0TB7wyVnC5z+EMsBk/vYwj8nU0BgMweQ3aztyHmKen5TNU8eaW/i
3YUbVGJ5WYU2gOSrAAVk6qwAQ805LFm20RsOBQI/lF2pwER0GdKqmHA2yCxgg4vdpoMHesi9T4ZE
oqIpBtR/hw/Blsx7/4F+g+lokQPabnjXTyNNhA+lpNosDoCQgBOcCjU4DqZ/DknnHxtHzzG+CsJ1
ATwXrNsU3/ntksv3HUKcNdpBiBsC0ZMEjnXK1FTQS0czYOPZIkHk7ugJ2BaViTkjNXOCONv8LV9u
6mScxh3ofrUgAmwlsaIvWhb2ePbtZlpeQkzLt+KA7pTsuhQkcKs+dlRekNuGMmFabj9j0UA/XIQ3
cUvcrk5d0YSuJov+kWdR+DZ5Ikhys+m8To3mRzbYRU3NkU2hJapRUlFoiTtEMoF0VIZVDcx18P1z
8oEg3sePEie65tSWgQhSDGaXRyz4guqwlUt+Lv3Zuyhtb79EKnu+oJLRP0QKYSJkw4q7qJwQ1Bj8
WX3ImdQXPnoPY8rqK14qJZuPwi77A2Yk8KfzQhkmhUNJye2C61jan/ua5dgtMrwJl1IeIqQOebq2
pU5VtPpH1Jn0u71qJvtIVj7ByLCRmq/HsP1aSP3oOr68Vr4lrjGQQ9lqpAQN9kUY4HtyKGBavo9k
gRgxaOdvINHzQ1Pgnbf5XYd7JOI/8e62py3v6AIDAfb56hgXUr/qotPCV14i8Vm8KKDmZ3AP+TeM
NptzvToNCPikClA2sftHCXcYNVxKNCOSZb14WtAT/9JYXcBRXrcfltgtj7Y7odBlJwWAdMvybnzK
dCc1jd33sYry9xQPS/BKk5d8c2j1cJ5xpPMwuxVSchK1waMzttPDOPsUHAgFh3Fb9ZU3ogOXBi0C
ZnkEoBTI7uwm2yUIBP11dH0g3AgkwJIWZVuAT/aC+Hs8BVF7sHJLXbUJcISD70zV+xXsP+ektr8O
xgnx6Dwu+i92NcqbFQ729Rii5EHsDEwPVSACtJLO3tpRPV9S/bauwGsX7iEm+n1zlsVDjXSPnYJj
s7Q+LXJYvg+WtcJAd/Yv41j1LogCCXxw30dmbtGg2AhiSoGa3pd6vQq1QLjPdmR5tzkRgZgjVTYv
XuNdYW7fyCu1DurkSu1eBw1oXyq9z8GyfbVhZdz5DstnHjXStdEA+h+dzjk6BADfjz5u93cSesin
DbnKU4W+7iTgOddgILDgLIXR+dWe/4XOdJ9CZOnOPYUCYLvt9H51uvr9WGy40NTTJJ6GYhs+InDV
uumw6jWDqy2rtOL66LjG1NxYeGuxw4aPl/sEj8Im6/a5+lK1ck9p8rTPiLANqURD+H1CE+FSuirO
tAIT7gPd/TKiFnpTUe+fjWyM5kfzKc01loWb0OImxEUM90OnTr7AnrQx1CQ/Q06sGof7cAnrE4E+
DLOk3KOLyemLe3A6YDuWQj25QNrPs4ZoWck5/KK8/GnhnPy0D+0enwcJ+L0aWvF9Y0DOxRRpfSQN
3B5B7weIkPgDHdtaTIjuzvNlmNTyPJCHOqmIxuQp6abkxVul96HCT/dl3uf9u2aCHxA+cW99gAVn
m53igHLm9Eh+idL/0s03lhrrz7vd44OMbyvILMrJd8Vm++xlqDGyUZYx9aAArkdEYyaTY1ed60Cr
J7BdHtc/u1eOjdxeFXrjJ+pyw33SFerC2ZrksW3Vfi3QFz2uESGXY3Bb3nW+PV0p7S/33ZirDwpf
gK9ejfRLipbHfOdvLYuHmtY7x5v09aqi5bJcVg8lHR135zxs/QPHYxCWlD2Sy91S+U1OeHu/I1P7
FFM6+TTsMRKzokDgBL7Y7e5YEximsDw1SR7c0OF2vGxqk+aABiocABss2mkXVn9fU4K/F2svhwxk
iH1SSzV8krBs0MUM9v0GuzZ9DVAJLSCr7T8Ib0cErBDtevSiOr5w6Plls9z9d/EsPCrzyvpm5S4Y
NEyHEWlOsq1dyXUPkaakHd/UgTdH09HuVY2ObZPI/GaxpLinytLcIeLSPSO08IXPCAq9pfM8tmQw
lY6quzWpgF8G0imvkl66n7WV6wW/rcW+Beqjn0p3nodzAUHeR93bia79vEeDOrFbxHfwFpQH+rj4
mM30uw9xsrdRWu0T5LTWw+i5t+j3oyo4RIx1aC+TQhgbCc+TsypnuURVv33nrb71PuqSEk3HFUux
IxbN6qES5dweafluxXVb1n15sFQXAELMc8c6RzMMmocN7Dx+Eib1sA/JsPZND+pf4jVRX9WcyVWT
ORGZSxa0sBNuqZZUY+ZpR3xYoh3BZASVwhvgejkG9A4p4vXEQXx6hjq8x8j8W0qiIUziJDpgRRfz
FEZXAZr1XYVC85a7M0znwU70Fc7Eg32J/Pu8ndGG6dShmMdAPyaWqCsQOKJJVKqsHAGozPKRLyw9
UDOpW/jN+35zrP0MgRqXMzsaXPtmSSoYP66ijo/KIOH0AEAOhiOVravKncoMTQ3Uja1tHat3zWaF
CXbMc9vZa3ugTtOiHZRu0g3ad9PkV7DstrAKG6yH9dizHmLam/C0N7c9+o5uipsai+kwbTvKvDDv
0OlJvXaj8RMhiHDRlT7KT4JG4W1dUiY9VGu5XngCMvghxLQ4oiRWKeeyFgpdK6kDTGLdhe53OLnT
nRUka5S1VY7+duTXHqU4anbPjrTUtzkhNfGU3Nxz3+eOdxRz4Wo3I4UrrB69VgNFQ92wCB82y+8j
EjMdb2WTEUkh0vDwrHItvxKEhjg8FrKB4yMGZ02OdRs5UXGU7toHwa1jzaF+opnbIok2xP4XMc+f
d8wAnkQhP4tEogvGMaF9XMB2HPMYFpnN5mETJEJF+yvar5vNbe5g3unTXKgkk4PcZRoB05Rp2wbt
o+qa8KAUUmM6Ln3i6zy1XyeR76eob2jjiTW/pcMY4x+NyDo6wmw2/n0yYoKN25xC8Wem1sN8YMKk
4OGWbw56m+8lls1GGT8SN1CY+kc9jJM46lXM+SVVY9ywrXZFy7qHSwI9rkEvKg84hdoOcv9FjwU6
qlluvfrXrqRp2YuR5jWaJP3BdfP5S4eN2nlfXaRHobc37cFO5mE8Sifs0TGNF6CLaskx5V7sNRuQ
FMn8cJxlmjhtDoYUQKS+HENu7rhR5H6EEVR+w8i3Gc4V/bWDYlEuKQqZ6o5dns2/DOvmUFbkF1xC
/sCuA/UJvnGmO1k8V6VwPlN5W9F4cpJzbyftKZJRdW9VRrelDYuPRjq2wWSQLp3fnSI3rz71izsh
I4eY6CfPztWVdpFLTdEohclWUhy9yqXLTSPDcvLLdc447HrvKo4lVzNO5F9xhYg+17lwPtaOt9zM
dG4PgRz6S4+S8TPFdxfD6mTH4BBzw+E2zDE2rensL2YS+l+RxOcwvHXtDxFQd3zp59gqj01Y0gil
mNyHlx30/D7DSntFd6zZe4qF0YLImdcQR9LQKqvgtpGj+4KjNhRht+Ea0qqJijir+V4U5ULmRLHJ
4LINtRshZQuQE1ldtu+rVvbT3yWntiKrpefZn9l4F4WSZbzMFxb0Y6S7KuuiHAL3yeAGTs4OIxVO
pCXfBcFaveg5lmwPnDxPvc5BQ/V54N3QulPXmEM4TaoEKc3NOmr5UruT0TKmzDhDoG3Wr9O0sVZY
lJzTtKSK+W2mazWndOTmY1fN3hVFagFkqlx3knlgo999IKT5qY2K6dpHTISzLOnIdMAI0QqO1tCC
+bX3OXiexqb5FMl5zeoRzYEGq3n7TkOdfKS7FieggsjhUO9biua8kFRdEf265bgOBXLBw5qQeoLi
sPo7r1iwqoPVCq5oa+1AHpWcYRiASGESZX7RomuIE4OYQ1opbZ2hEzbBkjPH2DnL8YXCtgmtXYjM
3QgV+h1uEssILWzMa0JaEiJpnClHi2Y7W7Zbdf67UHt5nNbOUMLHBjZqIeluxWuVn2iYIU1xW2Nu
2CcZp+3Vl6nei3bUWcSGG2wHVDMCvO80aG5/O3Tonbf19RZDdrUztL8TR943M9UhL12BeSf6pLQc
yo9C1D6CqAtLhTYKbByvU+m8Dn04nQS5WnepC221f4zDuM7BsQD/1HbHYKDX9pjbLr2XswQoNXUH
tfmWXd1XWtY8B98CLoXupdb0AGZg7tz+99ZKYMcrOVbdhkZqsQYfA7pMxeNrsdaSpuGAL7spjbpO
vsrrBMEpTsLgBUwfhHW4R9+En9trCD3P2llvcPmS8pOWS4GBPeqa246xfZ1XCzrVinA8PeuCgkKM
zPtmr3d2ldibn2kx6qE+I8SMoCndiqDqqxcv1t3conwy6a27hrqOCXwKI9qFagvoxWvzR28KZBke
Q4CqpXdlaziKPTikciLH4ewg0L5GQp54bE39oQaFdOsC5iJ1lwkRE9MukqjYP5dT1G6bpAo7U0nF
J4RspFmwEuhWv2yOcgFxk1A76Pr4Zif1Q+bPakJokkbuRqKS6Q+Jf4y23fPP9P3aZxnr5skCXTOl
bg/5LPU1a+cI2qT9hs4rWRbo90LVxz4ck+IwK3Aqa7q7A83HPdTbD5T9lTHpuw9Ax15QBy5vejv3
stoN9W3lbFBepdcC1sKz6uxJq3msknWJLgdSuAiqq9z8dO2WujuryQbFuMZy6SDnzPU3uduo4hkB
bCTV2Uc1cvL79oCnwrKSIFjNkQyUE2JeySA4q9Cf0BdoY8jme75umCaJZXAeELZEMWopu+6rwgRQ
pWM1czTodmvmNKIqpziSTqjxAqJ+PX8T1moqLmTUbpftNXLC8LRw1Dm12okB57hD0mW57ff90d/s
8QJKaPSpmRvfGRFIcUWfUVAsA06oEdKZbRza+uDagZ4+An0ANpEqCcouA9MxzCRIjguuiOLWneDk
3ab+QB5+u9Jwg5Tq1dExqtGFsrBiAMquA8gVYOswKEE/Cr9MmJxoJqYRGnRneAs8mGjFBc0DW3cx
yGaoMk3B7GUHsMDcyJP32rJ77hNR9NCR6/3Gwz7AKY2TYwW24rsFeIniYSXFjUUYHj9zuFyK91HV
olwxgmMqL8hgwiuF22X5Qoj0trM3+9UDgpf5LTBJ8U0oh5FHmXwFrpZrKiP7Xq6pLO3lKV4Dfb+o
puAWoLHRHY7anmgatZAVENp9QN/LiQ5J1S+XDkWLEkK+KP++eD48wqAe/YvOryrgiSp4HHLRnya3
sz+GanRS3F1xe0HuAoT+uG8plKPtDk6lWx5cPc6QupoOgHxSImJxKULMToCK78BBRb6sXG7SGGgE
p+EM0avNPdEhos9qexALD/gezIReC74D8mMyAl6IgS0G6qLbxltPS30jXGeOD+iUyugEEEJ+WNZo
AnU8ddwlaIDos6+KWKQtCfi7wTIZ7xj72LGQU29lGtZ5AhylHlAQYkOvQF5RLrnfWyoA6R5KGeK0
BsDu4NlteYSwzGdEAJwO2EgrD7Mn/1gQfEO4dVyzZQq2TxHRYr5ep07JQzPM8cMYKFRyJysIBg4E
JVUg/NFvsVBzr9FlrCNgQvnWpsrJk2sLkYCXrSnrq9WS4z1YvSoDA+Z+gRWjO/oMUbJl0LzxtooW
v4T7vmwVtGoVQ0LXRRk3xF/lNdeV427BaQqX4BlRB7neUbmqPYoBfbuljWydT2UC4gHRZ0fd9SBM
7GO0BBuHgsSF1TDkdtAeEYssPtQBSs4Z+yZZHfk5zqMKvVfGLXy3eAtlaM/t87u4ab2PAygL7MN0
8wlBn/6jmvo+xdmV2iOISoBSYmbKN+oTkqw2Ehg4j2UWmcct+qhtNlJ3+dwJjQp5xaI+qLKO3k16
6q+mYIDroaL6hrpAdGHldvxMxbiMmAYifJHu7h1X3x4fZrW5l/XYT25WzfFisjXb6Pd2lHiicYwv
Rq/owsOOTqpK2zJZzx0k9uYBtmx5UBS3EKkffT8bPKRfSF+c627rC7CBi/OxyLf1I+qviAKPiDYL
GjPHFtGGP0awhQfEIqenmHT/7Pi589KDQP9o85EgtVYGDsj/Rzg38e1Kk/8s54lVF+svAJSne6nt
LU9xlbEd1sF+nwirJqNx/PbMfqCQt4lH7xBHgFP49M0yuOrvFcWOQ7xyUBn6EuPUtXD6ZyQk/Meq
8FCA8KnqX0rZGbcYkJa1533dNNV/dazxARgQdtOks/OBHjgspo+caPtWPih/7P3g3YRQF1F+jGOD
TVJ49FKnJqpX7UCvgYZj/w6DBsMRXFy4Gu7B6+11Ki5tXbTVfgmQe5ue8hL51K9B5/f1RdXH7eTD
01c2QunxHPiLInjVoFnoaYGPqBKnRKcA4J2zkzbG9lZmqg6VvV7qbaWKmSKMH5x8v1viz2HXTQSV
QdbN2hDHgsIIkOOA2FIl3UIhALT4YKyAI5PGg6ra4EKzaICx44SyzYXsv9sDgirjgYYmQD0chJat
Rtl7L0UNWkiK3IDImYMDbRBRid0e3s9ePHGEKb01VOq5j5d8rg40YmPOfVCGyrW6wz1tRDFiXEIU
WY+29PQ4vOh6n9Fg5ltkuWVYTpGSIQVUEBkucvjMVWKszs2d+KGwk+ZciBUtl79rS+xukKJ/XvNv
YOGjcL22ppED83W1jXkTZitCG9F8+k177leCCM0/CNQJXFmanMD0AD782pzrbM4cFTYAX+0K7cmf
XW83rAPaT8prBWjPJZ67NrNbX7lRGqkGkGba0EcZswkLnuip+tHo+uvr+rXby2Wh8xYaP3H6r6DA
jVTVn6k4ZbBBTRJl9K3upWm0oNVggB9tnTRMRKunXfabRuWvPXnzi9C4GQ3DHablayQG/vyLFA3j
Cau37nv7+ovzK6rGC3Dq9jmoF74GBDdj8w7lo6xoVr4+in9Lr+F/IVb2v5N0+D8kaeYamdF/kl6M
ZNpPKTSjyfZf//nY66n4j//+Q5Vf6eC/iqRdfjOaZXzsVczBQ6PMhutOn9g2z9B1/6nlEP4NXlYY
QrsHosAk+ynkYLnu35BqcF26fcQXtCF53HSSp+K//hMc/d9YSWCxWBKG4s/XvdEx+ytdMyewf2WN
wNhMjB72/2PvPHYkR7I1/SrzAMMLGjVnN066Di0yxIZIFdRaGp9+Pib6dmV6p0fgxnqARi+qCnQG
aXZ47PxKXVw30TCzz/5cWkbModscNG0VWyJHhq9ijG1q7CPAGrvrX7QJAsdqUPjcX0Q62Yu1p9eT
TRUOzba6wqHIMi6svK9zv6nAujxKm1QS5gzRfGUYSe/cwpJzQ0jNM5OpuxTLlOECpDwDUVArt9mh
dlrG8UYYHrSxEh35kbhluT6ipnG4h/apYaMoMYOns4ba1/thh7XE10wImwywLNcI9fKhSIa3DBpn
AmGICLFe1TbtKtfj/KeF2zQhWZBaV/PhvNZdIAZsygojGNZjk6fd44jRi+3VgLuTNzlyzq7zMs+a
LWkQTnLPQc5M77R4rvJvLWGot2ZYWMQq9NSIA2e5dvL1qbSRQQrwok0+MMhBWYSf10Mv7dJslzFb
mfrMn4vsWx4yG9l1jjvOhq9h05ODZNOQXg5l1/AB44xqS9yebDOZ/Q6ahWoiMJrH8Eo4zDxijz+v
lC9m5yrzAcFfV/3E09+tM053HJq/knaV1j7zcKJKiFUUoGUrUxattkshXzLcE1HSvEamHbdXsUUg
4kq3qlHZ55WeOG9O33b9Drehuf0JX0AQwTphIWGoqxYQTcE8CcJWFvoZWSmQeKIGTJp8L2su510S
8kreJmbbJgYyQBaboITN0HpobA19goMJEn1dYDUBp0LqCUY4PidSZYpovWkeeBBwI8mXqnMK+XXW
D6V+NbiFOz8rvUuUpTdNcY+l/ZBZon01JtEGz7MWTfWXGul7eUOeynrMsFLDEf9Bd03jCCE4/RJW
abcPR3rrjoxIQ1oVY840wJRkGJ5VJ6z8AE7tr4V7y4SiZNyIAw9GVSMx8HWo0J/B9uNBTBPaDiBw
/Yk5dNC/1BqSnKOpNd2KjUfaBkHPKqlTTl8Z/QKREKw+eS1ChQfI2wUIn5GQiDPM822gdNWGl6oM
KyVSJ5XTm8ky1t0og8GecjuTiNMQDC6xXmoMmRKAWYydCy93x1i9AnVs1JsRP7Uw8EIHEw0fww8m
nSSidAFjQeYCZvGdHPqAbhxxj6ldpYS6z+hrCMt6sgkzeUmZL69rckJ6r+xkTkqSmw0bNlfwwn+q
AfH1OjFjzE5SrwZWrS85IDXWQRXxMkdSGTffkVHEGBDwGaTmF+WJPdulpaEAJxMX803mrjv+cIzW
dfYqsRXmTqmyMb6sZVVqb42qptgWKn1MfslYJ8k6UmVPTu6kY2V5jV6p7HYEEOd3hm4kqUfvHghW
XZ3q3iw5kBh926hrdVjcEw17YJDWS6V8UYaojvDe14FVGUBp81WFducgbIuIqtldDK5Gh+GY74KX
QWqaTXuDa4iy5kxSg3zaXYlPjFOanub2GTKcXkkuUonAEP0Fh5djMHfY6QKOQloNg7IArKlCR1tr
Y5k/D3lPCJokshVhUDPclDJXMh9bZ6sH8DIyDkl8up97LZ9/BqVhHYUVw5vrmb+XmjOsw3K07oC4
nmfYzncBgYX6PuaPFqQZMYIYtTbd5qlirQOGlhApakonN6I4nPzVcm8jQtrO5TCuYyvmznKlbV8m
d7Lo4YgW+85hV3kq0EJcI0sVaMxaRsdSl3dm4WTbCnHltg56eVFoWf4QMk6+bcn60Q6B3b5hK0OY
TQDIvKkxjnmB+l0+JvboSE/thPY2EJxYrRo0YiuiemymoTEUm9zpxAI1YlhlFgNue51uPzPkJslq
6o3Oi+VkrZsO4dMB7INkWdj6X/AlmUgWDERNDl82MRYrtfSiQ03KBEoL6mtQC3ttYZCRrrFYD1Aj
tfr0s2+Gx66xhghW94D5YKHWD2x+Em6EoTBhpctP9zihGT+cbHCvYggfRFWRV6UT33SZNW3wOhLS
Jy6ysiNit88A0R1tTK6hz9i3POZpjwlE+tpWPSwFgVnlhsDaISSqRDUan2MgyS2Tqi95rkJUu0qz
mqeR73zoV5Nm1UCIhnFHQjJEMtCiZ0KNh8uQ+f0Wy3bjwYra5gUAo99ABLA2TBDiu4ppxrpmcM8w
WzlIhwFEpFcPMHPrq9Fwx+BatgoSDMwoPB03tgFypSkBFamzetUhDe40dD1BU+8YTaoHnZHvI9E9
34y6Kg54uwHFLSB8NpodGFllsOpV49I2+utUOtkDjK/ZlwJ/zb6Zidwryw5UhejLUrM8ZlrNbY/Y
+egizMtRbWj5Sxy09gF5mXI3Yovsk11ZXjPFi3wtVcIX5i/M73N7WNcwyd4yqHeThxyCORFRPsbt
pCLn3leynCDb8BQ4jw/hhvFwfJHN/VsYJ9euHe+hOwV4o2o4oKftvVHXyjoh7+qJc23h6XF1ZWfd
ZSPqfp+QqK6slDJX34J0YL7RREfyIIHFaiP6ojBAX0Hm8CcsXfdMBugU2vZQu4q6IqeDwqIbKhRo
ptCYKM1j8DC55TLQmH+A+sSDZ9kISKu8J4stKY8MLjdMZMHGBnhz1cLNSMHiKpU4tbi7Lloyjuhv
nB0F1b3I5wRX1jyEhWKEivVal80Q/kBhtTD8MvIP0kzlcMEYb0adqsCkCZDuPOENqwZ+YxGx6JtO
CYFwAD+v4ECFjdutMBBM610e0pDciVkdmU26YvgWOblVQf+J5A7uduGPCEFJmRNvOMbEkpm+kv9c
HKOunN56ykolecnBxTcCpboXQ38A0GgxTdAx+9oFCEz9QY1nsiGh5r9MfQLUa4NWZQTrgabG1cZ2
OR1PcmJaQmL9M1tDYVas6Oa21PVew2gjCzclbeaXKcMYaY9jKWUbnNwGnBNx36G9lPI7uGyfr9B6
lN01jLV6cdusv5vkrSGubMgfFmP2apRDbm4aRXOX1Jd2nUiD6OSqutaWwOE1ARcBsAtghQJSjhsi
Q42LoIu5iZAc6XKcL0zsW8JNDp/uAqHdtHILCYkHxwj4AWQEbxQxEneYKgpRu7mWoahoqaIrawzH
zTRr/bodwPIAYTCTjicMo7FiHX9AAizARuPixUnN9JmgQ+N5wmHqDv5buRBfSLwcVOk8OQ2Jpeif
i83Ulz/gM6g7lASZHyaqc1mJIr8sLQ52tjNnP/JR07d9aqg4uo8WQtW+oTzqOWHBWDqaeFX6bdjG
d8NIsG8bKTgojHn+iFZ/hklgiqfIrh4R5yDzqx11Wybz8FMzmXtOmf2zZAlsBzdrPdd0FbwzSIwj
R/KO5qDlExoz1EGnY3pWWzs3Gm5ZewQi4WWDpx2d3BTyhVWDy7Rsf8aZSYgNq9714ZrXdw2vUD+0
EPD8tu/zJwMFFfwCNdsOZRZ9G2kddxE5e2hJNJE+wtfOtkabQ+fAaOQVM7XsoU1yhuIcPRhFKJNi
b7upoh+1CxldM8vpoTUlabkKbPg+XtHBVU45rRU0Y9MwIr7TME8w+30201Ws2km114yftQaSn828
ENc5PvmEpBIwW43WvkpnWgUyx+gUFM3YM3UgmxqTWwya67BBl+U4c4LKnhHatu0C7TEH5CUYTVRo
LZ2Q8AaSN4xnRWvMN9OS2Tet7sdLguloD5Hkv0qtgA2bt9gCN4lqkfTWYliMxV9+EChZSZsncciT
Mw7AoR7gpKo09XCbg9NGxOzOIY1ce5Npo3E15FOzFWrqQiyG7YfigPQ1JHOd15I+u4IEPBR4mMTj
qifaAcphX8QHuIdEpRK+xErUG7uwySHA5/SyTiCJwvBpIQ6Mduo1EIpXTpQDoRhalvmBHc0XBooh
9RJrhDjzCwlI4NtSYMmp1jpHP1bseEV+bPowzXgQMA+Lguo4mYm9i2pHv6sVVe7qMjWSw9DEkLw6
02gfx0rlrAFvF2E+ARem19si0nBAg0b91LfyEugJcZFQ0iyis1ajnYwKSO9OZt6gfVW2dWhY301t
VPVVlpb9jUPx3RsyTS6mfA6/2W3uMDBXQ81ep2XZrEfDlIAd0qJSYU29uAklhHuWSQbvC4ojNDvs
gIeNa/fpC8gIrV9mNQ/h1LIVS7rFVYRN/xu2o/kamB4nVUrbU9iDjGDNHK/LLhmeG0K2rnsDppWw
AJ813cr5CJEcfd3PfXjtUNeZSQK9PUFVX/rWUaqe5EBwrZTdEoZnm2tk66VDy6CrV2DE9hW8v/Gr
oJFcy9oyvhO+Dd5fJFjmrTIcia8zleAhHH6NC2wziofCcYsXvIhoognFxnVgqrrqrqpcFbvsLDti
5KW+WmlITngSWHu1a7CP5aMT/DCqrvahXoz3jt6Mt+qcGfgqu67s/EkziV0czXjdd6qxLeeeL1VU
u4944zICUIZxZ8ABfDJSp9mwIirEqL26l0aQfpd4oF4gy3QOXVuOwMAggIjYzENtwWkjash4ioQg
TLYb5L1Epf/T6pLMk7Bij3XJcuzVLvhuhlYLta+Nrqx8Su8EhZEvDpGdyEan9DYiw5FFNrVfS7dy
b+MAPoY2ue0a0629CSh3kVl5eMC4IhUrh0cAlprV9w5Y42vX1fmlVjWcskfgzCiP+YIrUYoZOStZ
0cxdBvWXIhLrJLjFuam/mkGQHy0F5mtC1PianNf7dqZdWU3ID/FzSWILfWYrHRT2EoeELIgPIsQP
WqCTI6IcVOyLsQTQeCGCWYoaeT02tpYpNTyH6hlq7RORoa3lWaUcad178HcsqUNss8PRcm/D0CqR
E3IoW0DViBM1IxPaaaz8mfKrKGzpl8CbNNNwfRs+9te6KY1nDLHGx0rMuekZk2mS7FYL54soyPFl
SUH16Xqzco9kmcfJt7nEw39hNNmLYDHV94aR1tNG5XTXbmmSfxBNbPvYz4w3+DSbmMTVzpvqJMNL
i5dIe4Tf3CfXpTAZIjm0+KgDs0WaKYNvXW0p8oExfIhBiIYhfYqm/wn+XXWALm/dMO0ItnU8WaRB
aqFq7nWTFBWPVC9yYqYGe2k1N2OFdDXdzX0N9SXu7rIpDjhPl8VqrLGQLvBPStYzYzdYtrOub9yg
dXAur80fTL3rbZCWybhOtIGvodvlozfageKnICs/rVky+Sixb5hcm3/TiiFNNxxM53Hd5HTv+8oa
iUKdHE1eMM3poPKFdf5Q8smEwWsSXLrCzcgA167qx6kxYgfTvoJRlxuWKzuP8+99J8xDG4FJ96j9
4qCHz4Tu9rvaghbPUuf8P+vTfZTExgWtqe4zlLK9KdfUK3gUyS3k8mKrjbqOdLuwL3tS7e5hLqdX
/KUcwZQ8fbEo9y3Igmy8ps2htBpCT6+ko0RrMK1qzbeVAGIQF2KqTSkv664uSctkthh4ZYItiFk2
yZ1VBkTjtiSeryNpwHXisJXdwCtKW28K4PxeChvrFy8VJGXTEEy6fYByMqu46bgDw7a6k9mREUfo
+GmsRYmHobLZA+Hqin4PyaMMb5SgIvZ5zcoa83iloRC1fhr53Bff+hCbwU1qNnWX+R2cyXjVWPVc
fokdyscOVnaEDMUJ0il47swe+iqr0AqULSb3EeR+HA+icJthOGHetBzDjX1gY+UFVDdyhOnc0Q3Q
kQ5yXsNL51cjiO8X+Ec4b2PSJe7r5LSBCX2tozitMagjMZSkcfuGM4ORPGJ5YpF9KJO43Rulg4o/
6svAuQw40Qa3ZqAH5QbcsydYcaRQbuYu5Vdj/Bp+FJyS4ek5SbIqxaIMiNGvJBh/2JxpAdCRC7q+
NLVArAPb5t/Dy1f1W9CuKtsl+HT0a367w+RudsU67IfuaIxRF2/GnE/NXT3aw7yJUy0Ptiq7ybwc
Wqebj02aSmNnoiePdkyGcvuYlZA0t/o0M4Zczf0sgjvFMflx1CyKAzlNMcIt40EJkO62eXcjlQ44
V3fSCC24g6aHCAmIc7uu1RTlJokrN9/O9DD6ysK0r9y5xmQFF5k6FTTKHKDUR0slf+W1K5Ke3M8m
McYVaRimcgMPjt+du5np7P9ubenU6kRmtZzhhOG2ZId7AmxtA4rhAL1M1jZ6K2mlKPVTw/kyOqbt
bkxYqhdMs5LXUnWGdhULOfgtTTtZp5bhK1lm37k9/ua4RE33NIARk1jbvgtKvNlDwjG8uBwwYte0
qzBpb7XS/sKscmTCGVZ3TJJjeFGO7mf90gbKaov7l92sBTjurgfD89XS6e4yyE8b1tmzMxujL8wQ
tEYNh50z681LYXb9nnGw9SVv4WW5nJanlaEkTEOYrGwyw8DPpyt+1MH0OAFirofGeWYRtisnydgd
HdZTg5UyvXeHck0jlq2GCJeDWkWsM6caAbSUVy/KoqdmpgkZkgrGdK20UAUQzHTGnK/rKIy20dQq
OxuOD5M/ujI4+SsyLLctnnxrTFZyrzJn/vBclSvhdv2a4bi4MZHHeIMBVciH6014bNVIsqrbAUZc
rKmwGU0gf2kY7trBSeYr6LezMXlm/pKuKl14aIOuXs4YCO2izD4qQxvuEr2EK6xEclNr2V3rmF9j
KyNCM6fs34ZOILakkad7azTaPUxF7QHmYfUmHSu6ajmsNYCbeXaTzQ7fs9qkppHxcylgXb0YqkB5
12rZnt5fJXWAn3sdDZXzlAkVk/hpA0+0enpzCoJQC7NlsxPoPmwDWKrfomS4GOYp+5Lh0/I0VAp8
x6myv+tBYn+Dm8EAk6f7bLf0IgPmvfeQj+OVmMRwJUQm1w1YkbfYLq9zfWDwNAwL8ho2G1aJsVGr
6Amenky2iGkQoTQ1+RBSc8M7zJOqXWvFP420sPZxLa91xourdLAfRRFVvkgVyncdq4xFB/iQU/Bm
DGOCz0fufCtNB80aU/Jay3/ICkY1psCVP8/mU2/pJEvgsO1HsF98pauD42A31Y2dT19p9RWvyAYG
IGzGVWmm4U3sSFjYguEsmrj+lr7sW85GXlU460AyTm4ycJzFj3uE+RkVz2i1m2INOapbV3FV36c4
YBf4qUzZHXT4W9HPAYe5Hk8iLBj2eR8qvpEVE6zQJVo3i4VX6Cl8ghzbjdqFtxyQs71No7b6OqTq
3dzpd7KTjxIrDasQwB5d+YzJX3lMcmsXCzXc1SnrKtHHl0JM8yWuN4cANuAaIJ50gagytoEouuMw
NeVlXjjTAQcRjiH0u/taUzgPwTZcidgUW/yJw6t4hN5YO+IneR20eHjRLgNhhxBt9JJ7W2++xw04
Vs3I62DXuB852DpgagNfq3OzjVrTgyUGme2gaxCLBPl6VjhiMWQ9U1eHhY94MPCm25OQMCAcSKxh
3UN+ACZI2l3nlgeZaYpvQj5n1oi1LiNZYY4e9pZEIdt2ir4ErmHOycooDpzoisgnBFmM2yyw4iMR
ztaVbrFsK1hZOxfavT8P2VOlJnxnm0A8qpkgdVaR0Bk7tzjYUU7ngi4Fx4HisQmt57BhZZIVPfmZ
jv7EssVTjsecx8taTnIJnKo4k8zGYhzC1pxscYwS30uE2X4KpRo6r5Vv6Q9wxYgL88IoeuWHiw/N
Smhl7FWjXXpzVD5WKa+UQJTe8cSSuV5nrXawhgSGIiZcT3Oa0Q9OfbuJiRCkyiUYTUVW/jIAJK4b
lAo83ZxskQTUjQNlYt7qbTtuu1hpIAuFi/Igl+EPDqj0Hxop21NKgaQYVqxjSvsBPb5YBU5xgfy9
/iKaSnh2yBg7CchA5UtU7GwRh+FKt5UJUy/Totz32yFuYo7LXWf4IIVyXBdjfEG0TH9gVHgNQaX3
piJrb2WSmEfeYfHTmJOAwUPBwUWNo0ej79uLMcnSh6ikAVnNJmcDTyvG78uk+E3p6LAXhsejJtXY
h0DjMEsBQvLzhSM+q3rPnyuU0bhsKlbs3jbM14mB8l5xEYSR+ZS1zbqDMXM5uCXGreCHfi6mb5Gm
uDP51U2AImEgGRmbOQW1gYa5CBw92BCHCcOvp4CJ6rGUVrv4elW3ANyFlyqwoNJluOapGM2sdCze
vzLSoKVW0i0HIHGp6V32OEPK2ZArz3Kt4x+OJG+IMdWtKNzbTkkdChHGTaQepbOPM2noCxIpvDE1
3JWBjndYNbBE6UhqzUeC/D1OOmWVA0sE6zZGFEDvtBj+k4dCbIBWVd2qkSGDYcskXxEwbW0YMX+b
IUp/AINlLmS0myHuGRZNOgzZ0rJAm5tq3MhZowQlmTYgopRyE6k4IRJtMoF0KMUbxKCYETw+0XEr
lGtKtbWF5totBGXFt0hkPzCaUPy6Gszb30gGHzprmpZJN4NLg2XjS2kIOE9/Yvbo60ZFL6S1Ithx
x4Ftg1eUAOTFYPn9H/pT9v+LawIzAAsF1YCIg5nPnz8UjOaY2kGeeI2OYuqQW7E2HaU5C9V//4cW
ysw/MnwsR2BC6LYwTF2opv0f9iqBI8ekyot4rYOo2utysEmoB2YJXoaSVtLHEQ4xdGi60YMILfND
d90/WRC/fv+XCwCpFiZeI6emA2PtuHRebryOC+KMUMqVnNLMGPKCgRVmsXEU262e4VAkw6VKYM6N
OlcMHozaDHxAdSW6QM9DVpno+vZfSY//n3vzUZzgYt96nnuzK4vwfx2X/7v/v3e/k29YrP9NvhHC
+C/DwDiHhUWb/zv5Ruj/xWvHmZfMR9v5FZjyL/4N9BtziQZwKRq6pv8KHPwX/WZh5kBDY76BPQwJ
pyTj/g/YN3/yyJAgGGRCq/z8n7sK60fSfRnUH2HQeOl8gBPq8TX/7WF8WCP+ufjJlgVzz4ua8ecR
p9OV1bdfqjjcD662fv/yPNLfNuw/l1/+pt8MctiX0qZjV48u05uadow24P0r/1kK/rny8ou/XdlR
K2bOUa8e63BeZ9qEjKRF0Vlu5XSJkZsXDz/f/6Fzf8JJ9Sx0UWvBzA81zqVoLmzjI8v+c+8Vptfv
f0HZa1D+NRTvvUYyAyofPqYesscPcnbP3ffClvztAcU6XiBjvTygCe7ro11BSfv39vnLilmYaH99
pyfuNcyNAqlWlTiS/rIx9PCwTKOGHKIB+nkzHa77FMRlmjx9CneKVt/YpLY5HAtdE4m/a16HePEq
mXN06u4yiYqVph4sfO2IHqh279/jn0TIfy8O44SlVlamM9ilqi74wbMMVAYhkT+nb64BTvLh5+DM
Ez51uRFo4DiA84RF8aqTRTclH+yaMyvDONnxyHiblqmoerTVLxxSVhZZl87l+4/mzL75FdHw27JA
6j2B4nLTea+jsVkjMPYS8d2OrtVG2wXlB3/CLxvpfz7V/7yC5W/7/XcA+xGVzurR1H9aU3usOXoo
MEdkhlaTDLstlIaDXtq+KLNDqZrYg/aPeVqsJXhY6LRrMA0ftr3fBMEW5eWG3Obr2iKALk59wjU3
OW1abBSXSYCe24F3How4omPYO2hIfMjgxb9yNRvKtgldT4eVHzVfJvlUgRIjBTsG1WUhw5Wy6OaG
6EqqIC4KZv/1vFliktN+uhonvJ0dIkvNQ1lqm6yGOBJ2iGsahO6qH2vWvgXox0bySulf0Yj4VgMj
h9lhLNdGY4Eq/pjmBEO6xJvtnBS8uwQJdKc3/6MG759nfFIDixGQBzxRPcrivm5ejeRCYHLw/jrR
/ux1/rn4Sd1LkqHJ+4w9ZNUYzs+ojDrmRlgEeXOb7Ca5l127Do2bGPJZr0WbqjDXOuf8MY6OFZCY
SfqjkykPehPunK4/EK16kHzLfAWFruyHDxbasqX/ts5OqmgBwaCvGtbzMFTrUXumuaKFfxVQ1svm
eaEQpcZHfa651M6//dhJTWVbTvAUO/WoO8GTTMSmdW4sIswD4EOkGXuZ/RSJzdZCimB1+QpA1Q8t
+4hkD9IgsDhIRdarT2GWIZYt4YKx4BvBoc6qV8BlqzSrdnTQEGpI5oPkBb/LS5IDCQ3o0l9It1jo
aRcLx59cQoiVqwaUGsvKVcIkL017r0AbpXFMhczjher9KL6U5eVi2mMFD076swSIzrvRe3+NnCuA
J18CkgJxV8959lrPbBBSThx8cGXtzKX10woOMIEyTPBaQ9OLMDTpCw1nqDW0NjSrWMsqnmj47hee
Kl4dubNn4swFDNleek3kAoQ/QYXiH5l8XsRFEt8WVghJxFoXGhKWT/39+lJjf6txVpnoNbF3HOk6
SZYLXzPl+/tXPvMB00++ANA4e4yaND4t0QWisrVCtJT+I693Ihcf9AdnPjKnVoLVGCaxO/KR6YCV
0y/D+FVXfr5/9+de3kntTyskDq1kXbjMk4edNLfvX/fcUzmpd1gnFEkluC5CUz9gbCpa8jebvdNF
O6O5f/9Hzj0X/eSlZkU7CHRSxzG4IQUjqb9byfX7lz73XE5qFXwciM+hVI9R4xf6rjP9D657pi7p
J3WpdkFXgffUI2xtbCyabRF0a+gjfqFCpE+cvR2/QI5dac1jnOxbEXhJaTyMHfPYiqRWpWVqQsxV
jAi+SSEVxRu3NQ/AkD5s5U0Y6JthrrcKGGYN8A2ndx/3N2083Q72lYZqtc2/tkaxVuQePgxEgX0c
rmEKVOGTESYf9HTnHt5JsVEGe8K22KYpapSNjle7q3zuytpJrbEqie9BnC+HlLtEXujl/0yP8+9P
6Gn4ZUVkHsnN1nzMUUqPY7pRh2gdWbcTwnsb6d0Hb//vHyUCO/+oQnUHN0kLUkpltFW0fWN8sBHO
7LZf6Sm/Vbc+RxmU4UN3BG9dzeHFnDzN8g1HKIwCxecq6K/gpt9+wzDKjilbgHVJ+L0Xx6D+KOPl
zGr59V357cIVbnCjlvOlbqI1ZNu6+uCGz1SHX93Sb9cdkSvaCLbno9UucuhxCce9VsIPavK5uz4p
EGS4Nq0e8zjyjqjzYaPDm39/kZy775MKEaZqUEL2mo9lcN+2CswuunB8oN+/+rmlcrI3VdUIjUY2
NPsuzAwoXOpNZMQeYU2Y7Px4/zfO/AW/Eq9+e/LYwOa9PS2/0eBr/2gjro67j/I2zzx4cfIlj8us
IXOAnVri/c4e/eiMf+66J3szmoe8g0Q7H/uvGeqDj9qjc5c9mdpUhI7FUCrn4wgCKdfB7L//jM9d
d3n2vz3jyW3Cqcm43Q6dwijuW+uDL9+5l7f84G8XJiulMvvlwmF4Pai3gjOY/oER9bl7PvleZ2S8
j8PIsyiqvTKgw7n73LM42Yua2yYKeOB8dDnXzDvzX3Pa79P/CX+Wf5mfnLvf052Yz25IRiD3G23t
u7Jff+52T7ag5nIOAbWeqdaXSJ+Gefup654K/nAXcMem5bp5eDvpr/grfu66JzuuS6s4QOtI5be/
TuklIrMPKt2Z56uebDl1GgFzSmooch20GlH6yQdxsueykBT6bDBI9LHutfm+++gAu9zXX86U6sme
i+IRamPHg0iqWyvtbvs2ZxIW+mrj7KfC/uRTOdmAIdLoOMHl5RjhSyWVA759H9T+c8/7ZP9BhaiH
ua3U4xytO7mfps99C9WT/ZdHccr/dBZ0tkNYlbif2yjqyf7rlSoBG+e6kkND73Xh57pI9WQD6rMg
1SClXoz5AblT8LlDA7nsf5bOscvhO5DcdMxH3yx2UvlgRfx9cCLckw3oRNj91CXPYXa/js2b0Wdb
zGE8PWiBzx4Wc6G4u/nMXidr7s8/IRUYhAwNBnUxblh5/yCKb+9feNkj/7l3hHuyJ/N6rOyuYk+q
FZQmQtc0yWfA3Lx/9b+vbOGe7Mw0D9wM5vd8RIfliczwotfPXfhkMya6qmMYw6PHYceyd0H/yRs+
2YpdYRHkMTk0pzbaPu06/uwNn+xFHPhRe3dc2Khu9Hzf98fPPYiTvdjgWJzYEe+viI4ZZPAIc8n3
r3xuZZzsxsYIiQFeqocL6c/mYNtrN0X4UTX91Rf+ZeE5J5tStbWRaCi+iiJ5RR91E7mZF/UbiWYC
UfPaNR9LdIiEjGIJRXanjfOOuMvEVhobXak8IdVdjF/5+3/rSTrEf58zxX84TPQxEfUNdwOT2sOJ
bWXg2jWJQ98ZK5ed0SUxwoi7aXA+VfOxI/hzQw8wlKs+zyTihuimrsrr5oOif+a1OScbehqahaTE
X2L320Sgqwiuo6T74K7PXfxkP3ct0FW/rLZOF16dpRtHvY/hu7//FrRl0f5tTZzs6gyjzaZtYDyQ
hIVWfFqRYbYprN6LytegxRfWLXCEVA54cB0toa1yfEUrHbsqvHYxiMJGQduUIr4qYYFkOJ3CZj10
cvjg9s4UM0f/85XNSOAtzLuXBgDOZ7Kf5EeHv3NXPikO02zXUMSXqiM9Ue5xM3//gZ57XSfFwZjL
oO1TrhuLw4Qh5WIsoUbyg+fxazzyt9d1UiHQysnCWmraiP9KnOBKChFpQv+FBhym9JZcgTc3eVIH
bM6Gb4X9YGhbc+Q1YcNU1D8w0DsOxkZWTwsTtm1T38rTLepdP5nJSMj0fdV+MZW795/Fsv7/crP2
Sb2Bc9rib5rLY7W4T8W37YilK5xUuPgfbI4zb9E+aQeAe7Bt1aEnEeIJi+lNdp+r8fZJrchMs4pi
tZBHFWyPg8nnjtZI8U8WNJ4MoayY2o3gJEqOOa7VbN9/2ueexUmhiLNqElPC05Z41MP0Gj54i+eu
u/zz307BujDnpukFBQjBauiMS2LZJ1/fyfauMzSGRl3KowXo2az6p889Ce3PO3YHQ2mtDHE4BmPa
TdisP3fZk62NAX8mhWPI40g0wtWnL3uypZHOdgPewtNxeJjj4VuVtd/fv98zpcg62X6VWYXIcwBa
h2aXKC8THNVAzz51cACs+/MZ94RAmhFW1EdSicEMm881mdbJvhskrXFZcNkphlK/qj95tyfbbgq6
kNfHZfUL8y6ZPrd8rZMdN+KRXREGR/ce3SATfSXQ4iOQzlze/l9q5ylZr7H0f+26oC09Mby4fJrN
ziN0bmPNewXfx7ANb9UEs2IYy2ZpkLWOSsn52QZkM6KPS4N7Rak2JZYFzi0L15MAHNpD2jxZ+DlK
OKZtIlcSxVg81/spmdBEfh8bZW8KuXOCndnfdeMBnVHl7gOMzldMGteZwKG6gQFdo4C11nmHZyPa
thx9Lfb1nhI9Nurz+6v3TNmxTmrDEsLx/zg7jyXHkWXbfhHMoMUUglqlFhNYVlYltNb4+rfYd1KH
r5g0y0EfO11WDYLBCA8Pj+171WY/TFvVcOgF9Gv3++dK5wf8a2QvooNhRTQVBOK4DdDV6MYD/AEa
uMRFNrz6wp0Y/U7TP0L2UA0vWo+Def7DyXIRPcKRTs684qRtCmCpV+p0A891bZwuwkcSnaGI2CRt
k48eEsgPdxPtIngY1pgEOJzz2C+t2HS3bO+upATaRdhgxwM4cf5V/fhFJ5lL53td//SHn13u0175
v2FJof1ZNxVeu/CfFR3M8o1S8Pm//8ek0S4CiK6WuS7X88jV9tmxly4kxBNqjJvMW5/dSsav/JTa
RTyx0pZu4pEioNQvA8i35Y0pf2Uj0M6f99cOXhkiDAf1/FtmS10UwXtYjhrculy69tYXCxXzFET/
YG63BQKOYk1vy/cLVbmyULWLheqnJZoyfKb5LXeAiu/kaRMMqutPj2L4FCLGmmkwE3ttkRbxKZIk
bNsPkiUsIqwl46ZaaeBNNHXa5FxcKkHiVWVHi5pxJ9FCIAicUkq7yP905apG4y6Fbo6hIh6vzhzU
bpqMzvdfA433lblzsfLVHsNcWeFUnzV4oQaD15Wqa3LnPFS/Y5yeCupLQaBwPZzRKmd6mVbhDRW6
yYgJGGZCnbEeyfab+tCXA5K03DVVWvr0dJWwsde6J4szYp4AlZrqKki3Sjnf6fkOLKFTFATsJPUs
6WlUfysy9lzJq1ECR5X6hSZnxyL5JbbPRid7zYh5bID1p6AvaLbxYO/Ry/ZZ0hUeCiha9EVbnMLw
JYXoq1Z7qZ/dcUQfpq2xh7f7+a6HxtAADCisGHMkWs3NJ4x63Hr8SNPO6cW3NJedRgTiVIucKWu8
aPHDNhrHxJ8tyJ5m7QQCx/ETY6lB9shN3x1Sbxaf/Ml0QD55iagddPPZVHYJ/PBpslxrsrDRXQq+
6QCaOpkxLp264NWyZBfZl6jjxh6/K21yapQOS7/mRsy99otexNw51KWoOh9LzWYX13SLrITxhtLx
HF//EWguRaCIayttygg0faIitPpd0dOTY4Kbh/GiZ75PerUZzOhGZLgSji/FoL6S0GKPXyA0C7ob
H+tkD4UCj70bX+ba4y+isSlF5QxnjGiPL3YNvKGc3rGid/QhvrGrXonLl8LQpuvFpDvHezHfqkDw
MGDzmw3iMz258R2uhDf1IijLeSvg0kZ4I9FVukU6eN/HhWvPPf/5X0FZSiP4z0BPtwkIVDyP2xvx
5tpzL8LxoMidRu8HhY1kPYpOoN1Ioa/9lhfROC/LWsrxINhSjsJVIUd8ioe0euqoQtz4Ma/N/YtA
WQtdr5rny6qhek6rd1U41MlgK2JDlRzcGdzvMr8Vlq8N08USLvSkE3IYC2fjcEfuzCUynbsf/bKX
KkBY7EWuhs20xS8uiLbxrbuaK3P9UrgnJakCWpw7laht9tIwrXFDcSqaomQx3YiC6n7/+sr5F/1H
CLqU8elF1PapTHQzlF0uoPJXdhbtnbN4mvFEm9JiWVq/2ukkoEQ2o5WCVZHYHLV+wHtiBvCG9ca0
8GvJFunyH/DfriFqjeX8iB9ErrYQJXCPzP8k2V4wE3jt9aKqHVM3F9+//7Ua2aVGcNTHXDFrVlbe
vqYTHkagaWK8o6wMcgrIRfwTRx1LLEq0VXlX+sdUvzPMXzi7OlVeOTHAOixgcXGrtjNVCcGy3D5e
tEGCQ8+dlDzTSJoZtyLwla1EuQgv4yiYeJlxXaMm7tC6/VKJf1bCUi4CzKyCDai0sxRAcZBx0Nv8
/fhK5+X4r/lxEWFQPpmpgRH9tiwfgW+Yv4sdDvaYtkbzopRWNKv7xY0c8NroXAQdWJshsnemop9u
enymmnBJ9/GNcPNfZ8K/vshFvOmx5CwsAK9bUZBsvf6g6z6avlJlV6aPabG2urWv3LUpBqXGZxM8
FDQsp82DkCwyDF+q0HB6He5KVdmWup+lYmXiqgPvZBVK1MeN0DHLkrbae2Cgz2G9SNMUNzF9kcmS
I9P2I2BiVSZL9qoBDTheXMw9mWZNVd6E8XNk3OXBsjWWQnlLHH8l5CkXIa9VjdGfBJEJIYIaEZBq
/SzgXUoR/bSO6kFgHDMLl8tT3T9+P9OuvPClEtEMpVjozmlWUP/qRpB6OJ/97MkXiQm2frqIQRch
zvzMi5MwvH3/XOmKBFy61B/OWJh3M4Debc1liVwXdlDfJ8N7Jh3rnDrZFLwH3Aik5fudZted5hrq
Ji2fpeBdqSY6EkB+UOwwZnGpypETTF8DqBMxfk0HaFVNgEztTRoKEMheAwkswOwMK178Tui510DE
qLYe0N8d0FgyTn98YZfW2zDeiRgklnst25b5Xpz3qbZtpz9tvSphzQpvevIQzSf8UwEvto8gBUHG
CNPelIJ7o4bUY9bSS6ImnO82tf42DUe4e/gxvoMbrHV6z19wk4ocP7S8uWy8bP4y2nu1re023M8w
5kKVA4qK4l2D82C4Cj3OodLsw1ZECvdoTICHT/LwWA33c9e5XXAS84c531X+WhQOSb4Ksl1ZHafq
AbsKXdnMkemGdEwb4TbGAtgajokcUD1+StRtqfxu6GzVpU00AeWNe9dsfgMS9kTVOJpV8zLR9BTq
LyHuoY1wx6ur3e/vf/lrc/UijsORxN1ZZA3QWBK3h0j4WRS/lISqmW5lxchzB5lmlD2sr+/f979F
9I/gd6kJrWgGwQhl5MHYhXEtamM/7Yb+XYD/RKg9pZKrJK/xyxuU+3knGG+C9uknuOSYa8t8wZ5D
w3WzrNM7TVhpfbIKjQcprhcap9MioMHuZ8Io6b9+vr/SZGxhhhJSDjtAmdmasRWDG0v1XHH61/e/
CP7VjKNZTGfMdk417tphlS778UkZN73ojmQo3w/ztWlxEXOjSkm6umkJjRX355in39iErzz3Uldq
AuVQjfKsFEh2seGmvfv9+16rO19qSpNUz/9PYINth13HuWcZH2G/kEmKciHBtvR+DD4V47OaNmXE
rU3TuUMBIQ5j1Xpl4HJenXlrEKijHgfD+Vc9HShppCbO6JVIV5Or5gehwZiDDiKvxQRT9FMvkr9k
K17l2R/BLNddnh/KGoc/aZNArPHNeQGuFJ+bpwbHP99ru70RHDXloGkLC8f777/5tRG92BIsTNnw
/yNdqrCjlXYGBYyfPfh8oPprBsf9KCUqDqhbSfb0zy66keZee9+LgKNouiJk5/QOErgd6q8+lauf
vfD5E/96YcyQSwFQLZcln0IgHUajviF6vZLN/VeR/+vBOXBNEWNAFB8mfkMkIaH+2EO++/61pSvn
I0n+3/cOc9ANoYbxcCJUdh0C0x1opkrxPW4wCwuUPyYXmH4+QqytFUgmKQm3mNlRFR/aUmZrFt6N
PPqDI/LPYvd/CfRf33dGup7R5DBtM739rbxACvr9/Ve99ttfRJVg8BNVkwa8Oy0bU1HIXz967qVs
Fm/3qMQOCOE3B7LQDf/87LEXRf9I4LoqTtDHyPpLLW5+KEqWLkWzWAHrlYCpMeOL8eOiu3n3cR7H
f+wN4sWS7cW4K8OOF259ZBXGbFs6xGrFLvNdAgIy6L9ynOOFFu8WAb/lOwqZTgwV3Bzvc/MzjDXa
esFNavKxwC96Tl/LqX8YaKNsUzjf45Of0dEnLUdTwl2vWDWI3nogD4e5OAXVMk1XHd72PfWm9jg0
r0og3jhOXZk3l6rdWMZmuyoZMPVdKTfV8LNQdLam+DtgNNMYz9HMcAnJMeiX2F9+P2+uLOj/sC5/
rR/M0mIJL1ju8dUjrLTETgoqfEBII9UMSS9/f/8x10blIm4EgwKrqw0JS3Lu9ka7aIzHnz35Isco
mlkTS+O8nsYVCEPjh7dcl6pdocAMFSQWW4q4616HW/0O/x5v8VK0OypKF8x4J27T+lGntzcvuCN9
6gLMHx9+MiDwsv53piiFXOpi0FHdbrN913C67W6kc//eW4Bb/u+Tz7RVC7YcZU/lrYLQJiu72rRu
bC3/niFguv734XAsVLM5P3zWvG5aNOKN51576fOf/zXB5VIF8wN0bqvFb7r1lXKdUsPW/tlYn7/M
Xw+P8CcdB5lJUtGNjS38rZe+NhgX5R9DJG82ClQP7UIdV3m5/NnrXqzC0Zowc+54XcP/CKSdGty4
q7n2uhdrcBbq2qrkjpiXUkrGYe6H73uxB5sznp6tmBD0JFdubC29ISa98r6XIt3JoLFTMWLuTJb+
qX/60eD+/1pbrRZnnYf2u9q7Zfhx7U0vlhw4agub7P97UwqX37+pee2pF2vNb3LOANI4bgetBBht
ojDJ9F+DBL5HbTYpbu25D/VDWsTpmbwrgHvh9jMPuEU8lZgh2Q0mbgUnjPgOUjdW1/sqf87K11QN
VgMElEibcaEdPhHLAS5MaGnFesHvHK1tZieFANNgeaBFT2Z0iuk4qddaf1BkSihHKAnLrtQco35J
+2qdKVywxG8oRJxcnJV1EmrIX/VUckRaY6CjQJAPyrWfZGuYVZswxF0CVO++aQ+DnG/Mdtn69+NI
QWUbBqsmlZdy0zU4aMpIXfGLo/Tuln50modiGwnepA8rmR3FbqbBxiB4bYGOtax8qQbS0qRvOR+s
RyuCf1OGgb4qlPRHxwHRvAhSUteMADn5mZVF8DT9+v5nvvYrn//8r+AEgF5UQivi+mUR7KcbNY3z
FPn/0zbxUi2sNqVVdX04bfEFdlVqb3PLTb6go1G6MTvPU/tfn3ARpLQW1vmA+x/ukvoix65F1DCH
JCuJmsd0ev3Z2FxErAj5mzrGDHi6rvY/uw0QzYtwlUi+jnEtUZuG9KeKf4KfbemXIl+hETWwngL3
gmqL1et9iQj8+3E4T7B/DPaluBeGRA1njdvjtl53o8plDfLh+JaU+soMvFT4okOSR6njvfMG8QD8
O/3Gern22hcBTDbmCaZoQGuc8Q4+6s5MOxtznuzGqFx774vlmPlVM+QRs6Oaj810KG9d61hXRvti
RQqAiBLB59bSN32nRE1D8dpJUPtnfuIIoujWcuTVt/pUr6jwxEt7xwD4nt4D7dgq8LxLy22L95GK
gCaOEAOapZpBHFJ1r6wrikdUj7tT4rvfz6trI3ixiBUd6F0TEXuSe0rLNyLDf7eL/5qtF6u2jhHD
WCXBJzeDbdh58OEgCWvHnMqfn0YurGaMNTWvJMZPWYHhu0BFbQ2ngj0qX06miTb+jSc4Q75MzOdM
PM7FJgnoq+yfY7MD7sdtEkonH8bR0H9Ag0qalTivu6pfjIbp1NZvwbhlgSddG6SLeBFnypQrGngQ
ReJMulFRthZl5g1YNYldvkXvoibrKcGKHFmTBCXgLpLvv/99rgTZS91yHGq0ZsZkxVm47/CU9ud1
I7+k1nYwf3b/I16qlyfN1FvmAeKL5/k+WXz/3leG7FK7XNdxk6aKOW5TDF4zw+uBjP/syRchpQgA
zPkDr2smrl/YpXrjuVdC1aWAuRJJNEeDglzU7hr5VYcr3Io/0wWKlwpmC9pWiaM118Ta705+mLLH
7wfj2ktfnD+aMhHhzs80OE5A6SRP7V5r8rrvH37tN7yIDU1WD4AHCN4zVgKxG6k3UpNrL30ZHTLc
dnuJkQ77JcUwO8sW50LG9y/9Hyv6H7FHv1isdZTWkKA4n1aYSwNzwtAea2LxGa4ZCNjeqbvRbqTA
zYDfduaXoL+WtJ4kjb9U+/5OvWk1dmX0LkXDIMikNtY5a4nmq1Dg8f+zHONSNRyJkWQFCA63cvnc
mEelu/Fry/J/113/GLpLwbAKOyyD9s3S0jBG7hy5+KUPu0B8NZvPAXVhpqyC/phA2c2Njz4MkI1s
UEHhCQooMDHsvl+Fwc4sR7zKXgbjxdQ3wOvZCaC0CEsTB+ZGoJcRuzVLPEnNzlDWCv9Jd8qBO3Sg
n5QajGW3FNBOFPoKf9dVgxlaG24s/kn1+1H1N6VVbqX607B6OyoTRwfX5Y94rah/AO+uZeNRqM1D
gUd0oB4osXumZi5HsVzKES4QReT2xXQ/j7KblJvWPw1STulRdwH7uKLgw71aQb3ks0r6v027U/J9
gVV2MIBJagKHVnm3ju8hUnK3CzwN97I+GO7DUlxownNe/ikNqIrnf7OWg2U4qZl6sv+QQxxqAYz4
pjcqp3neIWyGFuli1woHdl8Umx7YQwgGqO2/JmEnh5FTSCs1Dha1mjGag10UhVf5f8ThYxgxQzfQ
fErxV8kQ6X3nBN3gCeLBylbiEHs1OOJECmioqiGIiHh7TuJ6nJvlJGJpKPwZsvE0kc1U+VclbpK2
WSnm+3BW3kKUUsOFxl1aLL9k5dYa/kTiuomeZfBOYgYbFgzZJBxGs19irv7cwHdGw1/X2b2W0fzL
xmhxlQ0fDz8Ed0h0V+u+hqJ0c9A4sNiWonayALVEyqFKZxvOAJCeaSEF1iINRFczakdhlwfb6bRQ
DfvpM4n3cKSWsqmAsTKgk5WuGc2uajxQNaNiBNLNXPpTC3QudSzu6WR5W9cJ/Lo/RhUd1Bn7LLo5
B+Uw44BoYtaMzMVWrI90hE4yuEOtL+dQso0u80hQ0TM1oltZnurF6oMmnxoL9NdjH+/69NRPi5F/
bc//XxPwB/fxvF9M3aE4G9ef/xfuTtE/WsvO+w/y59aW5wDBjCmdZ0NL+XzZyLUtc9Tue0jH50tm
r9UPWb2t5FdYt0jDyHHyL1N+a5JPpXk3zWXvv03+m9R9QZCxDSgIuN9FRuakqbBPYy9O9/787sur
WEMqnDlBfxrTY5keYF1wUnXAIjgwoWlfRuvi+sM+y/Z15A3ivRWJtk4zSyUcoDzaOLx74nSklLMI
hGpVwS9tQNvGOakbzVIk7vV7Fq/zrt776YRXIQgoOV+0AD/OTKdQsFZmPq4y9YjcymmFg9bvQdM4
besNGV3V2YepPeYTgKsmdae6exxxL5MpS2CUt+cI4rXSMQt44WZTzyCdkpe5WGvtuOiDbVfIrh5U
dqRt6ry3VeapkFj2SOARJN+2znez1QL+k23Q7hcbdqMmqLIZ8iFO7K6xqI6gMZlHx5QbtzKXip/Y
EcsqTLu9FZ009WiIp8xEmu2iSedaTOpC7BM+jPpOksddoMr3Y4oQRVFtIXmOKa2CwRRyrnfJE8z8
DLhYWTXm74KCLb2Xg4wEsoZV5H1W/q7H5KSb2iZO4RQq8VJR7n0zA1dX24WATwh3JGMDU0EYbDnT
2A871xoeAa7ZZaN6RvWm1wnNrUjQy8Btg/EppZ7SFbUbSw9Y89oa5JzaeuoahHwsPzNQXSscHcM8
JIyAlX1EGtqb6sy6yVZc8zsCZh8d/cyKttMR+xf1kyohLm2i1ZiuNVrPjd6l5QC1YOLWyrOlP/jy
cxfVBxn3yYCWRwtlh6yUC9T1Xtm8Bz2ll7x5rcXxl4Qs1bCE/Qix0c5ncJa64RR47Pt1t4rF1AmU
FsZb7YLSAgdbvhWo4NOxskV0El2quaV5tm9KFmrzOFW5bXX+Ypw6F7AwfDRtEU/rJm2BKCzCYNEK
VIn1ZT4+zD2dqZAau23avA7qsauedZke/jshB5n4IZQbjbMEf2MEyqcI73l4NzCDKt+iMnJ2jc0A
dHhJohzBSdpy9xAUXMvLwULvl2HtmcUxHqhVPcfRg8piCfOW2/qNL1tb7sec3IpdPXkfi3JDvLZo
OxOUkCKdiLpN8krxvpega7P59cqTYtzPDYrh1E0Hms+ql8Kn3dNK+KT1EIBXLDy1UqmshZ4hj4+R
8p7XG0mgYgvxJYMoptFhhlALE1phgEr8W5PXSsN5qlwX2l0ZfEpzw4rY4aMDtG3Vpr+kdhPzSkWw
QS+11vuWw9a212TIso/DtBT6zp38Z0REIBtcS5XtslyIBvKr6HOkz84a7kDaB82DVb3W5iIbj0K/
6eRo3bb3JJvsouk0fM6qZPewMoE/LdOZWfSm5x8NZYpQqqnTGZueKBuXeCrEazmmsXqf5xLGCgXn
mnoVANTNgGRNh6KL7SoneoVuI52kpFjmGMJWzbyA2GVLQeBF2ol+wHUawDgTvbRZDcIfHRtDdDti
weqXqH3WDpVCig4aJn0BPX55PjllZtnneDMXjeM37WPHPt/cZcliCo6q4gKtDem0NKKlqCzZj5GP
AQktCfGuKH1AChrlraY+zd1RUp+l9KSkHTdkd5WAhose5k61ffnYm+ZC4hoKK4yYHXEIX9rArfMV
t0n4OtxH/ZPA9lebmKm3JRbIc039ls+g+8PKg2MQ0BAQC9u6/QCdy8IEkdjXa7nz3RhtWSF6vUVO
1q8MwEYmKCgY2o5qkhrM1VE+I7Er/5BmXEWQuGRJ4uIw7ATtmvB8MMptR3QqytIBYOKEVrMUBuCn
xkC2hbNq3gMzJ66UD5YQLJJ+Hw/N0soFTPKgtEULWslOIclzCKip4eY3CkFi7BN5mxV/cIsUpFMa
btruwc+Anldv7ex7QXOKKmLwuC+j5znCFXeuXVPxWirXavTWZC+xvIC9xe676GixMSFXAWFx4QUu
DOxaiuGMBv2q4xW9Sk4Ev7QPDbehPDATAUbgmY+psZrbQ6UVbhVpy7TbFlZ2kMrhkARItfAGGoVo
V2Er1tI0IkTsL/poUHT4Q/Pyciya+7KqnNL33WhOl2FffrZjBYDGM/jSvlU7hV/tsmHAHPeO/JBQ
YC4Q3OjphwxSM4oid2oFtymahSQ/IgACCp44s7nrtV+ytM7887gqp8aX7Z411LTJtmUIdA7vkbDU
Y0jj6jIXy0WefM7sbxkJDCBgTzEp7zGJFZLsSgkXAxxWefolsMHpGAJ39WEKPgryaRGTCiNczYxy
XjVOqM3HThO9XFXPC8AKu1XQWPuWXidF+23UzSIxgGMJNIb5+bqdRFupLadi3sRlsUql9zEvXT1t
SQQcCbiFAhlD9mpwclKke32zquvKHVP6CYWzHcYm6faJ3j3E+peunnz9PslO5KBt0yzrYvDmZGsF
KEykCo7gCp8YRwd9Kc8d8R2tb7ZPJfCyMcB6XdurReI2FelhIa+AR9vNnC2LlI2tSpdNRUeYJrE0
CkcmPLcqo9bJdFapy177PVjY/U3cPfRG+aIYB2V8KqdXcoZVLw7v8CD4eGUbSImD6pfgNiDh+oTZ
Br7HizkKzvph7A1IRGT0IMkNMvOy6k8RDMdGvsuHBphZycJoHYGEqtNHOg0GzgTjUjJewkxZzF2+
63PNnsIRh6fqDqI3jV3SSdXYcobObqpkK4NyTE3DC+JtVLk+ZT4rtZymN50qwydMVzmRFtDGyW5q
02kiwzHEdVWTLSY8IGNQgDhqyWI2Royly9PUHYG5L8qk2UcGlEgzXNEL4QgYYJg81ECiEZd4Resz
93zmSimTXY/nt8Iwz8K8s3IkZKr2lhJQaxx2JJKiWf5q6fXTfeiPRbZuhrU2pmDQG3u0SPLxopG1
1FOy8T6Zh2XO4jSLHh8W6Gck85CUTqY07ucW/w1FEx3YdWf6kRxt6wL+m+/ppszmNbjwAFdGQ6sJ
2LYCBbm5LYH34UPtYaZH2YhWN9hDnF/8r96PXL997nRrJVb5AgfzrWJt+B4pSGsNdt20sEZPUUbP
x3moV5ZTZv6Je9xyrNxLjNENA7c8N03vOhBexbRojaOh8OI09uUD3RZdd6hKw9OHe1meli3lVXiB
NmZ8izGS7+oy2wFNtJF9RUAQIYO7MjArrX1qOSUG+nMQgkmjw4PMMQ58zwwKL5oNOlaHdW9WXwb2
4PbQEtqMrtmX5QMGLrYu33VF9CtTw9NEpKERMq+W0Rw5KBgycLLhuMulnuQOR3CJqB01Yw62Tl60
SnGwzK2GCh+PHXvQcxTxBQJlc+WX9029HwKd6PgaWb/w5ivtEi/PJArZ0jgERS19KERxbIGVTjoM
JiXUuQ4cCZSrJBZuUiv7AZsBQ1Jc1taynJ9yGiYDNl5teMBJ0StN3Mr94nHQRjhIkteliUPRid7G
ZSMtU5UPnAU7GaedJQxePxgLcBFoBZxu8CENdrYeA/NJXUO2nGniPHFGWsezM7AERz/3uvnZaEgJ
MtXJdH1lxRIbuiUsc3SQIDHtpMV+vx5PAIFDTJpaFxjP81wnTqaFhxm+rSyuxSQ5WdWXWam2Sg9n
o4wubHK2C45Vo+q0HBYmszmo0+OsHPPB386t7Mkl61HbWv7dzLk8DNulb3EQDipXblUH1MwyDw0I
FP0OltaXijE9Rv1VcWqVhZEfAmmDLTS81Dc5eu7Du94KbavdEbcQtNcRaG0qG1WHGHqhnyl64vQo
QD/1fdlJivREmY38AXCsWS71ybpTYoicoBTbJNir2bAAGvk7IUPV+3A3GM9TX1EtI2OwMqow4EJr
gLZZBLAPtGxC8NCFpWKFGxE1VtNPnMmpMWDdhj+0bCsKJjyQ3UrOEtzzLgCkbs9kOE4ajcF98vDY
GTOIGk7+xqwsA2Xf6/Tgnu3si9EGg+3J0BE1s3QSop2sSsdICPewM+1BdFX6GQUynSyg0U52BRnW
wKRDTv2y0nBbNQk8vV9tHj1x4XmkMIJ/g7TJQ3Y40JkHU60f4akvUdxxWjiZRXEsw7t4vD8fTJ2M
ZDhqFSce9mnOHbMh7/Vhcky1JT2bORdtA70+lD7bwPyBM6JjwKiTcwHs73tMuX5gFVE6QpKbhtyS
99DQuSTO30H0UUuhmBPet/VHTMVGV1Uys9Stgi8AGJS2AqdhrTV41U/Kx4g2UqbqrFufYBIfzJ4Z
PC3hza70jqNKpezCRHFLHabNuQuo9sJMW2aWB5bbNoavwtBtoTFWWnmgmO9I/PS4iS8DcxXmhq2n
vWMJ0QLcla32Kgd81gRkgNakTXs8B561EjQrDIs0gGx6TZD9mgmcLQ01sR8cMqFfBSStqcJ5QkoQ
IceOHKVfY9k4qNPhD9ydKyMS+9igtg+xvDKrA/fZdBLhbpb/iaoPq/G3kdgupYp9R5pOVZh5Rvol
zEst0xayv05NZTmGlhPO9VJk1sYK+eeorTSyB87GkjJDB56JeaKyrgyTc23hwuJbZWl/yq33XKJY
QkFK0xS768nVA/Ew82otzUMNNIbIeM3mjWi89Kh0AuFPMZ0oa0zmg+Ym3hD9rmVzZ1EYAoc+NRY8
4IYMN6HR+13WPjJ/M3CJVa+GNl826qKh0wuUY0Im1zevcb4uKGKonQeq2I9au0UZO4S/cryU41C3
SxZTHamLef4aSVhmTpcjftxKs0ukwau4e4nxVdLo2aPEhnJ7OGaD8AJsHvhwfoiJ01V6poKn67Ci
qcWabSlGkVbe5f0I8FixC86l8wh1bzjLv3dw/XZGqKzgaLJJB8A737O224r+sYwimvGPBaBkoeqA
E3+oDaDrMNrH3AqKvG8Aek4U+3WrJkdBA4GYf2Vm77R+7/UV2V/RuEnfu30QgfbxqVg++bO/ssyl
yfWxDtgnMtJtVj+Xue9YM7lVoW07k64aEK9+ez5HavsqnDZW49Aa4NQG8nQ9c4QUdUmTwSYlwiXq
rhwJ4hYQzLDximKk1CTR/zAAHe2dsVIp2qFFhblSAdItK4nWF/rAyJzq4k/T5c9GcHanj4/BZHii
RtTQLVerfGCsA3+1c0PgjqE87AaTiZIlu2A6jGBh42o81bBHTY0gFgsLVYqWfeFTB6C9Px9WCaGq
Nt4NPYHHKQGub2kKJQ0RIp5G3NBfWpoLJUG6q1TrWcPYherEE63mDnbv+2q2npJ8WKuNtG/Vfj/5
47JBTStS3JaFdZbivE8N8vzXY1UgG889Y4zttBfWbIfyVIecMUnHgn7fTr/Ge7NVtm3bvskDahSZ
U2gHRDiQfaq6hUZTu/AQdpTYaiRpEsURLZRPYm2S/cKrHHRsGYw+Wg1T/Sla5RLipluJ9J1m6iaT
BK8tNGE5ZO+zr241rjsmDXpJ4slQtmmCov9fDNypeBsbdNHVdAAi7eb9rsCnY3xTjNFO/EctAO1p
bboy2WJv9xbORG5rAJQ+OVrMAtFfzB7ijfRV9S8ViA7weEBb4ei0vhcmpZfJw7Gp09E29PCeQwm3
E26fc1C3XsPWBKeZf4wD6l292E+VtpaSGlMJUUjs2Gi57eWKl4PQQCBKYqTwA/Nr8gZVcIxqB9F3
p9SM8fQQTDtTOI4xP9mqCSGji8FTDDZQJ823WkgFJnYVcqG7qlbDc5lFp6rvNGzcOgG0uWRozuwf
7qto/oL8WtYlNBWB6lvDOcOq28XAuT+0nsT63oiLO6GqPCuRN3kzUcKuFg3OPlC6nXR8sEhXm8ra
1KXM2YwZZvYWnkElrOD3oXnIKFz4lrwRW4PKZlXYbQ2FuJ4LV1APcbIOTBV/IpUJUBf/j7PzWm5c
27Lsr1Sc58YteGxU1K0HAvSkHOVfEHIJ7z2+vgeyb3flYaVSHTovJ5SUQBJmm7XmHHOjqtf6dEFm
6Er0vZuT07DUkjJBUX1j+DhZuuxFzPbcuF0Ftkp/uV3NP5MXs9JoA5f8v6FPMP88G569fFpOLAZ7
RSwKnGoNMavsewAmceC0VVgiJmAl9VmSvZUhtmjloWHBUE/BtaW2C4m8TEkxfpDlDmAIGk1NjqpJ
qO1kXuHJdWM6O/G+TynCVCylB6061bm1Hvpq0SPo8AZ55bfUn+xLnxRRmaZbK5dOM7Yn0lxeChsL
QpU5bfrsoWYYfhjVreW9TS3TpGStGqNYlzrlYHAfXfFuFbeltUvtjjm3Xlb9cQiyVd2SFtlemkJa
Wfx6MX2wO152RrFr63Zd2zpBsx42CnvBAmDftERJHcsqWvvjczZuA2OfqukizQ62eV/K9bLolYU/
ya5E1SCSiX3HcKyoTmha8CVeau79ghKvQvtatVmH5xSMR+wUCl1nJViTJ/sYdup90RsJj2O/pvR1
k4qdVGzIJ1/2zZbUzBeZZWc1NLCm8ECSWt5vvLLctBJsz0xeBSFVqrZdeYoxZ0A7Iye7Dd6HOHsJ
65QnLHEls2eqfRfj4OSDuA81SJO2FZ9EpDhKjJ5eov89ReoRJszKjxXW1ruu3zNtbLnB100lbyuF
cSDufpiMUnldbCbl1ie9xOTzl5z9MWwpMXqWOwr9pWk6xHLhte2bC61jjjYygFo5BaRpyjZZJ1LX
knV3mK7JClIcm3LfMIzLTAsPgFuuiY059HV8EOa0CUJ160nyRs4Euzr9EITZNdHQi6ap1x57gi7V
V2VMmmlH+AhtCyU5+tpdPD7k0ZsdvUX9i88UoIA3iQ+N9pL3lNqbS9+46M3rjj1bBi7YpxJJwUSS
kmU8vUX1gz0+xO2PAcdVNl7o3YYaPkpBWayooGqBsTRjnArHWRlSKT4uzCt6ikqVcYQrX70WVGVs
eSs1u6G/jqujX1zoyVEJjqFylMe3QZ2R3iduQ7cr4lUrSddwQTOGpokw4cTDXR/342OAt7O2Ljrj
MplnwNsyiG9Gkw1pmS6TsnM4Ge95/lYZq0JD4Vgz4w7LwbOXRM4zEgkgLsHJZL1rUITPAjCfvltq
hTOh+oIRuLN0NmDYZbWdllzM28vRvoqly6qlepQdJU+7IVz+YDCl+TrdwA1kcrpv69rAOczqf7oy
+q2X/oBTipLp0MpviuRvNI0Hqj9G0bKW7ofwrhocVdlRKsgAR8X9jKqp96qxLjTbTfNxx/Y/EfP1
3reWdiGFF3VzaegYw2n40k/zqV7u+3iXtUJ7iiZ1jcFon+TP6mAftPZGr8n7VTIZII390ubtpUHY
oGt3L4Z83wTKip3WyrdDQg9JvGqWWfPKmH89+fZGl7TjTMhJ2msRPKQt2vb2TgrvU/pFzUkUblSI
nR7sBEvzjW69S/3JeMqirVTVy3rU17V8oaSX8Choazj1WnQoTv2l78HsqbXbMVWchPG490ru2wst
6a7D+MKqgyWM9HWiek9mcB0wIsgGjB/WiDQM2PiJcJFZ62rLdiY1dacVp1ZKtpLG/kfmjQrCmW5R
aizllqqkdCr899RP3+wyX06dfZA1f2+q00Et6D7XteaUFvJeGKwJ63A7FEuD4Tskspn+I2EoIVWA
U8yWVM+iVd+QotOIdlkFSAIDzVW7O6IBQQXXtJ33cvOmVv0KSeJCpfSRUMgwUtltFOk0FO84sMqa
WkbBK1l01/b5SbQnRZaWf1ZifCaAOBPq6IFfV22PUCGpXSmjhf8Ffuyz486ykreXmzDz63/+pfyv
aEhz5j+OK+pVaR8L63vi+HMymByGcm6MHDeikdlu5O8KNs40OhkpZmohEFeOFTxpLtEX2spPPH6y
cabP8dNSG5pUYlLSzG0UPndSt1RMhTmWjqyqr4e4dPxEXaX2h/CGUxLUi4L6q29Xro/rPXs14/iL
z/LZNTmT9GD0N5Jo/o6lQWvKjb95qc+0PF3cmyLOuSRyejHSyqIB/q1785wsJSbT7sI0xTSkuG20
DL/S0s339m8UNOcMqVCrROypWJyZbDIjXWvigm37wkumL3R1nzCq5Z/8jl/u/lD2G6kLpR6QKeW6
0mmnZu0XrLFpjnfK1orkxSARQ6hpW3aM+9Awlrr64I0Jy9DLzKa30jEOUxlRvPxCrrrLJv3CrPHp
Rzt74JMunuTAR/GUUvUmMRa7+gb8gF8Uh7h9pwe9LdtN1twh+NHNYwFF3QRkIZUWJId4kbCHYCdE
MODBS29V43sOXvmcWcXlyCkm2JBqU5eaM2Gp37uF5kfhlwtRirStaxkReUNrdlQ/2u+h2WX9bLzo
8yq3qokD62upWRDj873PezZaWH2s6JJtQm1UHVljG+p+77hnj75V6XHZhxUfd1RdH2GvQRnke4c+
e/wJxVOzqcWMmDV7OVmFw/dG+nMoVUCiQOZ347hX3qaH/P3PH1b7RKr7P5BUoSpZxmgxHOsItJB5
dMYMpKV8MkwhjevkMkw1loDetS3NPWvYIBX9xT45FPoTLQhJOujRLmQ1UUQkY6k62bQCfx15VtN7
1kGW7YeLuTsfyva6Ux5l76Urb2xVXpvSbeB3aKJ2ymRCIOZhSpWbP3+t2Y34mxHt57f95Ta31ChQ
VCr++6Q/jeBK+qojjqHun7SifAkLvmLgDd+7RX/KyX95rzE2UjMpuZWs6HKqVpa4//N3+GR2OudK
aZneZooeMtr7hzya9wp/Pu4no/05VcrU2wLcJuemk3IGYoIYJY/CkiAE/CtG7E8Lxu/O/9lo0EWy
JpcGz0CkBs6UXWf5QdZv8+65SWyqjB4N5G2nHer8YCXPWX3JtJ5nD6UkoXWLF1QxKV0nTl6+pd2z
LZ086yFUn0hYN0cKtoRqEIZez11LCdKOT2knT1Z5+aHRJyUM21QLpvO7ML43QhebwELQsonstQJB
zCoDp7GOaru2+iuZOqL8GkbXhvJmT09Un50uuFSGq8mc49iu0sq+kKr9EF2EObKDvKTJ+FxQ3zHL
6srPtL3Xo+Dxb4BFiWoiZjc/DbrsFul95+1KrA/2zm+/MH5/Zrf4yXr75TYz8YU1UQuWaMZzsBlE
+ESrBrzmOFDoN9E/2o7hK4Ru5G7BTlin+G77wbcYivJ50mc92LnUIzTfD+XR9zb9Vy6Fz27ys8FS
zX09kNAP7Nsf4rb4Yk7/bFA7x1mNoZSLrsQJk3UPBgmjqEEpjzmg43Qf829NOa6tVoOvuMpoLmR5
ImSajoRvuUW9DeItu/2+WRvJSNGQk01XwzLUo59Pj3JYX9p6htrAvBZZ4ILHXCsUl4fQ3PrTJvU1
J0jDw0g9OdYOKfEsofaVufuTc3UO02r0pM+mWGFNsANC0H8PRCP/hPD9cmN1Nd3sKuCw4QXduPAr
aMonevlzjNacNxCnKXeMZ9CWe8eTtDGrb86F5/mdYd23VQlAcR9OYBiWafTFQvWzDz2f+l/OhSKl
mK4Ljhv4qWN3VDoQk/Tfi0+UfyrYfzm6TGJHKrdwy5U3uqPf222c45VqSc3qZMCGZT16t+brn+eI
z261s+VRbPq11CHTmfEkdeTW39xxqWePu9nXudfPZ2B6nC6+gn18MqGdk5TSVti27qWs5exyXdlI
0tEgWTIyCdG43zof50wlPWJA6RNt2OfPrZt9fO+g85Lsl9shAsgsh4KbrXosrSVVnO8ddj5Nvxw2
rULLlnPWiagYaXPZX+AZPjvLZwUM1fArqVdVtnBau7EQAKd+4Vi1ttaSr/CGn73F2dMXqwBiBUpc
0PI0JT468zoiq96Ov4AXfbLUPYcXtXIUaJLSMH6O/WHwu4Wd9HtBOXNUr/DJfW+Zfs4wihK9N4cY
/LOaIjPf2I2/+t51PXsm1VLv2rFWsNXf+7fSN2/s8wdSz2nYyrQIDMXbUtTH1v7nT/vJSHoOIjI9
H37svFsJ402MyIn1VR5kyz8f/JPhSZ6X/b/c4qpNqnCKkXiu1vbddtS+dzbOcUTFGBlUxjnFdb0a
Z734F1uET+68cxoRFINSBSE2kgqHKLiBXR+jmbsux2jp6dMXb/LJ03OOBlLNWPhNxJtQFp11HfQX
dFRfWv29ieacEaQZRIb4NVgHs6zDhakrbo7c8HsX9Gy/4BtCiVvBBTU8gHDAH75YNX92o6h/v1EE
tNZ0HPnMquH2b1K0/vPH/Rn29Jv9jXz2LOpNb9ix3Q97GVvYCBYwQpM2+IcIxLA0vE9+h+IRa1GN
V2MsXWmQcXFtTTSXsrowaWclOWquS1MVCICxeZTBOio0mp7pup/u9GycO/37QKgOYskZEKoVwZ2d
6ksxmut8oiqrrRWzcymYOToUDS97nd0RUiwjVXie2GQR6HAwYfYNU7LX5Qap5qlG2h2a9M9BIqfW
Cy36pcIuy6fUZ9JyCZJsPSXDVm2qZQPiT2SuNJmHxB+3dsTL7YdBM7W5mxR/FWBO6tKrGqS/p98I
FWVCqmL1voNhh7rgi1WIYc3n83fn+Wx4woWvKKxNe/DzDTb2e2+4M9AbSQgoc3HKR86P99xH0lq1
te1oN6smrnZjbdLD2FnNSF++36TWMfPA76NP1cHvDzat8mLRife5KhHnu8rCTKTm65lCMmjLGBmA
L++QCq59HcMOr47TZRm/R+oL1gccDrcZjcNM30z0nod2NejoWCYfwqHbl6kbovMO+7cc6xcUI0ev
60WCWNgaBnxAG12JVjHdjQlRUkKj3ngnONrs91r71CX2OhX92ggokqDQHl9z9TUirGTotxG6DOWy
SVaSje6Gnm2pOFWxHdQflOmd3mzv4jq7LKRmP8Y0lTo6lfj/ay13KiRlHhqTWAMD29+PNUrp7mpE
Mu+nnInowqInV+gWGilAaCFQY6m9qYMSDZi+SQLdGUbpJm/QfL4oyrho2WwWQb6Kp/h+IAI8Ce/z
aVjm1V4zV7lMrx6kY6tUrsWLfXo/kYbcG/21BJyh1PljNexQyEqyqyEYb0d1wWNQmBegsBZDsTGL
ZlHV12RoOFnYLjX9LSkPxmi4kZk5Wq88ZHWJUxFNOp+qC7VXkywC0qY2oU10QN+1K3ki3BpPShrU
N0NZzOovzahvxq5xBU6KVpVcdBvrIbxCN22l2TKBsm9JitOH3bZDhe9biUOy5FSQPBFMWwmDlX5B
xp6bIEe3jZisDOEofASDty5RsnQ+Uqy5wbhUdc/VvWqrePWq601gp/ZOwe1pewOeqnQZWM2mpdfW
hMEyQawQV8O6NH80nbcKQ3uTlXS8Au0t85FOY9DyadCKVF6aoepmyWmstJkS45gSdN8quUjU99C6
GrEyUCR1KIcgTbWJ0EsdYbXbJjCccbYeTh5iosfELq7FBJaJDoqxkPAjSNLRjppjQeO3HJap/qiN
qRtoszs3azdshK6ol12KqT8o9o0SfAw+hk0FSUKBst3InUG/lft+Z8drKkr0Rb21gd6Ct14M/oou
nWWbjo0GHVmQXQPIPvaKjFwsQ4RZLvtkum0FhqAS2aisLzKumJ49VMODzJ2INGqgSeB1npN6OVKp
dFH7klONeKBJfplsa6H1D6CP6zBw4gGLSYoydUpXvbaTkTmYTYCcja5lgdo3wQTwkscatsJtGWmL
wNKISoT0l+JsrA7hOKwAQUEfXEbxKU4FwoGPThMLQmqUeidlcB+oEw0dF7wzHQ1kkCbfGAANMO7A
wFchaNXGc52nq4Buhohu0/GmlhGY+7bDxUBjtVcxDdsZenub+5hiZBM/SGkFnEjDi6Fukl5c+4Z9
6qw98q0U2XMR7nqw/MWwMivz2DJAW/WjlOAJjLGLhrUrF/CaI5ZWQLdom6CeTYJ4mTSPg8Hz2SLT
gefeaR9AGx1VxoA16m5hvJSoW5vhvhmytRxa9F6vYwE5U2wQBylN7LQB8ZGz+bGLd/l0qTCFKeFD
3aKKj15sU98UhYncsNrYlkx1rlvkWDkThJ+SzEOH4efSTK/zmNt4MBYCXb9sb0b76FkkttUW0Ojc
6Zo7oaDeRGPv5nHwIUfJzg9OKf11nqV5QuwNBFDWg95nDJHZcmr8B49uV4MsOLXTo+k/Cx8pPDdc
g36uJyJmMSIaKnhEZXEfofTISNHJ4+nKLOW7FE38mOIwHjLG5ch+TiVGxGCIq3UymK7ZDE5lUHs2
qvyp6sxtJx8QpQa41cGn4B4GQmpmKy3cN92rUh3D5KjKT6IfVlHOrDzQlKxnam6/V3Wm/fexKbd1
oa3j6Aat4XL0siM7AEfnusHar+KTUYBlxgbY2OhrG5pHXrpRLPtYqceuei3pyPu905DAYDagDP1i
OYqtUQ2L0rprxDO1JTcKO7c07430h2aeuuiJ6DBXx0ris+hos1cLH8NE+I5aW9dVdFXUwOj9U1Td
p+GKJ2rdexzNSMKjH49XPbFgobSLewstHSMwGlzwqg4dF4x4qJriqMYTLHZ1Jjt9inggraNlG914
ebPvMnwaaHFMZN4l2k2TlQmbKdO2n7zxRo4zdLgIWPzg1p9OfAxXRnQki+5V67xDJV9L+l0frhtq
wliphrDfJtLO8qgJ28eYFlKBiH0mEaWj9dbmzDjdR443LxyTVdoOh8bC6mbz/JaPnq1sh4Aua42y
U+JmTWQZv4y3MGjSzam2UjiwFO5ZqN0Y7ZcQPWNenJ4vTvhW57DFvAnauAg6aqIdyr4EizgEpfI6
UNtNLZVuyLCFJ3fTa+uymA5CearEO2rRhZqYrpV3i2DCpYhlqUAPMUQG3uVLAmUWEwaCfsJqKS1L
vd0jwAuH66hIlgV8djO+ajPsnZG6r2fVXcFSjqZYo2MhtwonyW5j5bqBEjA1vStybSl7o8uu7j3F
rmnH0yr04UdQXh+vSRdf5Vgew22Poypsrgz0PtpIFoJ818ExtLBdRN4xCd4QnRpFt+vNm4gRPeqz
pc+uS7TWMYrRblH39liDYPWiIp/HZAr2mIzrHbgqZZGWIebrVYU/vaePWyGf4cGZquep3AOeYs2A
sdfKH2QJTjRFt5nZ2koHo/RvGh7xEc38UK/s8mgbF1XlNuG1mk8bOdqOeevU+J48H/2tlG801XeQ
cTGD7rxi7SVbta8d0wzciQffsFA+YksQOjJmpVjqTHIMX3LZLtQmZ7xDHInlRnvR25s+vQlwalGv
zOeibnhdICkDL2FX9iqMWaqJtWTi6NLkQ5hcTNIzgyvaxd7VWGMU3c0Y0VH0V7J3nJhmqvIkJuH6
6loaFv2NVR/LYVp4c1dC3vvTtZrdWsqVEVdLkoEXOu3ksD221mONgzHZDgwAJgtLQ7EXPxXkOO9j
rvsUPgt178UY5OuT19/L8nXgv3bVPowePFzIIfdCyv2nGReF/2pXuI44cHSbV+EcD82szNAkMLnT
/CGMwPPFVYBfZbBQ+JIatmyx7FWpfDsk1zkdaAtMP5LUpUjVra0qK2F6NyRYL2N7T+6JiKtVUSBU
V9VDkwfbjH2Ch5g6T0w0Rlwee6SwXt7n9XPqnerwTkntHXYa6HnarTe0j5Jc7BMDMIf1NpnDdUdQ
JjEFZKK5GSlhNZWaNr/VG7I9ZCT/Qb7z0ElqIScAX3Eo+SekUE6NobKTGS7H6zz1iEwZFp13MRJ1
WaAJK1885aZT80WFZcG2cPrrdwY01zTEVyrHB72465J1OzxG8ejm7Q5m3pyqyQIPvZLOEKJox4xH
USuuiehd8JDhFsfxS84BD/uLEt20TMQyV9++wwlFzEzTv1TeXqN/ql5RWGBhvFSR3DbT0dAPYTes
hbBdcBmNvB8ZaVP9OcITMNj3uvhQyL8zw3zpd/mNpft3GbbmECYHwJAGZrrbeojIA8bqmJ2aDwh7
zT8qCfiDMVinypvXjEsxMGGin3YqfaMH67Ev8XzvFdp9ickusX6IoxzrcIzCrMX+DbCgq++EVO/l
nIygMmjYXZreZmIhmrf1YwBN2rRb3ErBWrex/NNPMXHrdQ2KyLRZ+ujza728NVt7C4D+osf/bo3o
PxM3NWH4KVjUFNvpSVSK5k1rz6IBn3xrXhnY5APvYvab9ExRYtUMNl2sxql8fL1Y8NMpWGH9KVkt
9/Oyhww6WxpWAcLYzB9cgb3AqnehfFDz+4FSk5aMWComJ/ZYu+J6UExxU0yEaszX0x7XWbepu23I
UlpNyh+hnmwiT3MwZzuiwjqgn0Y22yl1GQnz0pT4LtYI4A7bsEUwbG6GYVdH4tLSUyyo4VHTIMom
yO/KZhn46whCiajTG0/R1w2eEb9qLzxd2wHvW+vebDASN5MutlYr7+uEe5HRSEAs7o0nCXOMlzE4
1Tc+Mviqeu4qb2WlqIBviWcqRu8wZtYpifuNItDnQYz5cznjd1WSeSI7K6fh7+FE4Czej9jvcA8H
1RcV7p8l+N9NkWcl7l7pzF5Xy2Ev2uaOgezCg2czmKzWNPAJxIGNrJJFijRSfAA1YKY2HSxY+0lS
LuNBbOV6ug/Ej8j2L2zvx5+/7e8qk/O3netnvxQPq8kuUZmbcOsSfRGzVJiFvH2Rf1FDVD47/vzv
vxxfj0XXlQmNr0LW3GaS73o4OiqpVP2PUDr5rUL7eqv06HGbXc982I7RRWJdlF/m1P7sSvzurM/X
+ZdPAMk7N7n/+IZUGyZ86OqY4pool+itdl5v400gjjG/HAgcCPED18xTqcoMkx2aYo8gdIA9IFT5
GxXx+YSfFfcC7FJhTPt4H0hrpb+bwi+qcOrP3vfvvuhZec8yM1wOzFV7LOqLkjBaala49zYICE5s
MbFQZHsWP2ReJE5GbzwL38oEorviylN9yplNpkB3S6xczANLHUPxgLo/ydgkXnfFk+brK8NsV/qk
74KiWwbSk46OOtfEpZ0/9kXnjH64TNP7crKcPsYzVmzr+uCN91lTumCAbHyjSnNZRZGTgt6oKMeW
3pUmdoKRlPHMKcwD/riyfIjlliIUBBhSdwZsV4zsUVYDoEPgUDwB1Eg8PF+7pkNaI7toJdrUYuGI
mVxqHgIGyQFfzpCn837b8aR6MXvxy7ZgRfESBywUY+SsYCaSBv9kII6NOWwlHd37zLNYiuRgy0us
nvqEqa+8CPJtPXqOQSFNZbc+aOkmglgVs3jOGyznylYv4gVEQZyc+XgXNblbtcHWsgVIqidLI0Zo
r3bkjLI9L3cF5SiSiUL/ZRp+ZLm/LzDFlAFaYxx/0Exi/N0obaE758QA0E46TFN4UYUh8zHuJ+bV
Xol4YlLXH3BL91j//LW38g0FOJPFBccmOjxFunrM8h9aXm4SMbpJOzvhd0VwG1bTU9yz/DHx2JnK
ku2ZU4TMOVja6uy2i49qfERUCQjJi1b2+KqlynKUoxur+bCDN10N3KKHYZhaFAki9iXxolJlZ8g2
UnHTWIU7acWPvs42jTSxv3my9D2ia6yhzSHVtCXsDza9ugOBaNGZ6dWE8brHm1N1w6rPvZusTQ6Y
w34GcvtB8iRowgdJTsTsY0wxtZ2tiPA8rSmi5GLtU+UimI4N68dq9O8M6WGMqr2dfVgBDlQjdQet
XI5o8NvevtADbdf42muosVtH5GDLH1Kn4dMlhao2QMwV5JI/RHicgHG1xcqGRZGl+lVkyV/0DH6r
rpyf/bNCuWyS0+0VA4V9/DxmQBHPzA99coqDp7549IcGppH/NAHA0bHY2zEEDUsCINQspB4NRYGR
qkb6L3KZAu5LJr2RY/7F8PHZrHdWW669SIHlJNi5o/LhNhzZjf95hvkp/frNuHROAA8ijOywEvq9
PV40teLOa426ghtW/tD7aJ0xHDV4IMIqIyIY2BnW8kZTlr4pOX0AFiX8ManpTexR9/ROVZq6Katj
rVDdnMpNxMZHEtum7fDjgEMLWSkF0qZqcwzDDOLeyU54bLJ8ZTb4bfCM/vlbzXP2777U2SqhjKOO
QcDrWUN2VEtPgx+4kkA6E+AKnL5Sdnwye4qzFQMA6EwFntTvm/guJWHZqA82dt4/f4VPLrk4m/rt
KWPLybp4n8ubyCftchi/ODmfHfls0rd8JdSpaPf7oT623Yk5/YsD/66rxwP0E7L+y1xu2lreZxYd
ghYsRudNENHg55HznMnun0/KzzCb313Ys/nZsLKkjieDC4uDpYgbAkBNyoS7CFRLGN0F8nrMBDNH
6Ni6cP78pp9dZvXvS5RsIgtmnL9WFbxo1rzOx8sI+uDPR//spJ2NOiIOgnRquc6+IRPCvh/UBuMt
/L3+/c9v8FPF9LtzdjZ4RF6DgtjQWNOY4zz3bsMqvIgL/VXxaU4Q+BgyVzbKm9UNFCuSi9R7FBUb
zDkEEKMhdCm3LQCm+eMmLqhPyPmrbabbBp8pTctV1SnLKEr2GXujP3/iz6pV55Tvkv290uqckyaL
rlJjXJepv7Sbfqua4zrHmCYpxaLOExd6PZwfeBxZfm9jEVIoa/vZRkS9E5nPSoSWMtd29JsWXoAq
NXJy69WPmI/iUzmjSihsKgpLKKJtZTzCPTQovwaoJQN18+JNLZqlFjzF3ktsFEsccptijO/zcdjE
CI6T8EqjnZ+RFtzaz56nO7W9zkLgD9Pwqg/6DamcVD+0790o54DyMbYDv4TLv1eSnOJO4gzQuEl8
o5f7LwX7v78N/+F/5Ff/56ao/+s/+fktL8Yq9IPm7Mf/OoZvVV7nP5r/nP/s//3a3//ovy5eOqzv
+fnv/O1POPK/3tl9aV7+9gPOsrAZr9uParzBkZ40Pw/PZ5x/8//3xX/7+HmU27H4+Odfb3mbNfPR
IGlmf/3rpe37P/9S543ev/96/H+9ePGS8nen9v3lf/7+x0vd/PMvTfyDpr4JDZUwFpNmEEfqP+ZX
VOUfQjFsQ9ZszbRMa2bFZnnVBLyk/kNVdcThqqUK1VJmp0qdt/NL9j90wX8cR1cVTZiW+tf//Vx/
uzb/fa3+LWvTqzzMGgxYxk+1xH8/2JamarpmmYatK7yhqdlnD7guyriZGvOxrqbWvA3KDi6E45dR
JFcHkaW+9QGmteJhaLKpLqpnJAGSOs6mvHTcjFqoyA4Oam9lyoMdF26ZpkIJnES3g8le1/rEFO0V
mtaocJ/KMVNXXihm/FpgRAhWiYVT602cli2rurCPaMV7jVlHxzbXZ1qON2jqRYTolEO3UghNYjFC
qLDiVWmmdMD8oRbmq+8F0RivRD6yT8KkqRmxtbFA5tBAoPYgYKNgB19KfmmzPkXvjxvHLhCPrUUO
Yp3HVx1Cf9UaY+JXzuQPPY4XKY6sHR0nv02WjTeqlVv5JYoQN5mv5Y7eumG8R5kh5GNuVEa7Gscx
ZGjxAj0LV5Zaw4pUJlHJbE+GqKB7Wynw06KsICBQb9PcsfIKTE7BHdI4viiaYwk+uyTROderj5ym
44kuRFyw1M/THIqGkQJJxpBola9RO7F9MX0/xx9rGAbUlWmsYgMmZNKxAM8Ugwp7WgqaHZY+CJZR
1HLiH2OuZyoLMtW3gVnUaRsvJVZiGI3VBLe50JT8wVMaSCyikrpt4GVTQ59THopFlSTlVVt2MzXC
1tsTl8xo72oL8Mu+lPQ4HhdR1mrHAU4nvcR4ykqKZ4NHNc4nKLZsSSFbgX1D0UpnYOpoWdQynBKI
Meq70VhIiAtRVZiFDRnkT9IGMX7kbmyyXSrXkJsChV/0PS2z2FyyN3WsMQpJ54s1v90ZZi8/CLmT
MXdEKn8ZGpBUtFUIr+06D7yAXWlv08rMyFOf+xiN4GRmLIwAwzQTX1gpR76l1WWT/aAkqU7nuGbX
sxQxXutFMkkqARpsroMWBz7bOrGANuEDTMx1MlYWQaG24tIs4tCA6yIk0EZxmofvvacF/ZodvKbJ
204xBu3FB1ugPcpg/XKozKVU+LNsTO/ULWiQabamxL2HgKOpQNy0CakqDNOFBhAb7/5lZg+lt6wm
ARVQiXw+1BTmBSYC3cDVr4ZkHGN5t4sRNL8ERXIIouCqVYz6XW+rhPzZSIzNwreFhzVeK9iP9xig
GywwnX/FUzvcc+dyGnu5puQaIhUzWIb37O6DmEOrgcqLUecBz827GfNit1rxZBMqC2akVWm8SbjH
XT+qmucsNeWT5U368yRDRyrKCqZON2gZab8+NWFhJX5/aIOgpSJQqCFkDUMmWDpoTfzUkz4v0JIC
pSFtS9XCzJs22szYEHaI7EXGjCN6M9/qRgJVpJGH7gbtQ/WYGMXsphwDtOOFNfKpMy/mVrECs3sq
2Zlki//N3pnsRo5sW/ZXCjVngq2RnDq9l1yNu9qYEIoIBfu+59e/RUVWpUTFlVcWUIMC3ugicaEw
p9FoduycfdY25SHutjkdYliCQ1xbm6ACrG89p3dGm4Guuf11LatW7ai55+Njo3YJyaK4t6p0X9Ok
0KzZrjjBw0w16lOmWGp8SL0aUGbUjRn20l6eGlK7UEWow5TEDw5go2NoGMQ+1pEt+UcJhjL3fqno
XDLtgzqMlPXKHroovfZ8puhaYEYWS81VyQa3CDU85D+VT0HQbMnn0VLUyUq565mOZNm1oAFWQaIU
4kLyJL3eRZlRVIeh8S3pgu/WN/ednmGZSn2q6CHzmpk8JSHhmYwUYttU4/FEm3k/qPj47bfenjgT
RucCUK3sTJEeU6sN1cFfxnkZtGRMpH7oqoWvm7ny3VaFNaIZCSVPJbnhaaUcbu0uFN79KFfGdeAB
yJs6DyiGyq0ZX3poqrSNKtqy3ORx08sieVKLlo3MbqlcD4njK9iTyCfhcVZY+oXaBOC/oiaqH8Mq
iqTLtlHz5pgGQsl3vl+5wBf5YCix+y2s2pL01pQlCGDXapndwHjz62YCWWuqv1JrXH2OXlLJpmPZ
bn1rKRU9jWXjUmlTEynsN/YwcSeLsEuu3LagXp/qsvpiyTE8p8RtkFJQIkiuKkMX4DgADiOngnQS
IIqKugZIh4ashWGa5MookG4BKBKC6z5RVwJ1Oo6uWk2hPqhXRk2Hq8AT7rquABVsCgnW16YafPfG
zQLfRXWTdcOOU0HOHFnUxWslRP4kUupua9sOzUNb4NbkcT5NS0OW93Swo4/oaEULt2PkooPzu2qU
d4GoOEEzzl4VTgabytqUMoHMrYkF2Lowb0lVj0PdvkgZZGTP7q3oIJVqIdZhk0KHdUNbVCgtdFRX
pLwh5MZe5QLzcnV53w1ZWC6DjAMAzU9SQdWqNCklY1lMVO/aTrj8eB1kIOQzKHQCraDcYZtG980y
FAR7fWn78ZrSQAkRLzLBh/st4HGHkD6I4Bq50V43PUrAwzgWeCyzXLdWlnbE835YJkQQedavB5//
2nrSIF/oVaqrq8zUkPH1mVRSUK3iejyi7PRR7WgaKNkmENmetUWza2H3YqQe0YmTJRd5sAp72f8p
XIoGjtTUw16N3dRa5nCusrWW52151aRuufc09xgXJKMdO+niK9tuLXQ30pC+0IWa33VSBaetbwUV
S/CCQaodCsNjuQVeqgz3g/AlUm9V4EK3r1T1Whc6UMeqCJXwGrkLnO2wHjgEiEX8WzYV7VnLmijY
6rqBuTUvnLlNQk19amtVb+5T2gSg9EPjTJ1Ssn11b7V6K29SswVvktbmyHZkoxsjMiiMN3ZUkUu3
vUGt4meQKkLtIMvQWuh0sj0e3DJQv/tF750KTc8oFvmK/MPtfbBzQdzQsZ5lBWzIIY7Mo9oCssRR
tKSOp1o+3oyIoX6WekMOp/Q9mEa9rI0/4p6VvzYNpM0U6GIurb6JZ0HUayAoCesUxPCWpkFIMCJe
djUAFZcIaLqVasrqzgCzTN0w1QOo0AEUKN9TQCWUZS7fY11PutPMbOILL0QggLYzV4JFV3iDt0rb
ChWqh7dpAoh4LL4n1N5qMHJ+/WIrWb0XpeY/Sm2aoQQTg7oyh0gP2fCy9hBkhokttFkTcekgWFKQ
dzUa55TDdleFcvKrNQz/sjJr91fVt/JTQySYb4ZWMzYilhvYQMHIFTOzvFLd0SYuv6JKEZTroGo9
yEFX/fINO3MfoeJoEYdcnvQru4189bmP1aS9y4SIQIl6fsNlVQ1KBToO5Ub0l+/uLn/fEd7fCT4m
E6YbgalxY7GFpatCteeNNnZbGIHEQy181KLgsq08jleZIle3gRmBzKmKtjzXw/FpTN00uIRQ8cCK
T9bnXdUqF6jWgqq6MJUoudC1HNxpJPUU7/txFcVtdSYxxqXrXW6PZ2Q8UzcUTZ0GFPPxUgrLSs5S
X0Rt8yLsQXGY42alhKMNfxdJSd3D+FSb1F4Zo9mcyRJ/TJ69jU5ritAMVjEhtTK7c41RMQBSAU7S
Z0Je2QLUFl4VZ1I2HzNO0yC2qSkq904Zej130I+Zp7DOUx9eLkjDVhdOPgigm5UmqysvarOXr5fM
n8cSiilkXdXsN/n4u+Sdq4SVVwaZWDTEXzDwpeSx6Gz4NWWIvuDrsZTPa8U2dQayuAJrhj7X/0tK
0SHfRqDHrTF2xGCmhLCJPG7LoqgBzcTdKicAXxZ9WOwB7VrfJcsUK1+Dmtjm1No5gvTHvi/qlzxO
oeVIefnv0qO/J183TSGExSvgi/o4+a3nQfLtmPwwA/8NPDsGjhO667ep+H+QarnOX9NTXb6+1oeX
/P+DhMuUC/nP+RaOlOh/7Kr4Jf1ZvU/TTH/1O+sCCs38S1MVrorT4tfF5CP6O+0isZf8Zem2JSzT
1HVFn7pU/s67SNZfJF0USrdkV1Qhmzr52up34kUiX2OzRcm2/n+Tefm4AxmmJfM7FI17uGyT49Gm
T+rdJ2MavdGIEh4UjY3U7CISD7oPsQ0KEPYqnmyCwqWYp4zj6d1U/WF7/7j5vA1smkyPTtqJBoR5
ix9lY93ga9WPWuoiTTV9LBbM0d99PQrT+26DZRTFZvNRuQtqMDK0t+zsu8cz0jaEGF3LtyNMKMks
Xl1FmmCCPRrMn54epntTkc9s6h83hs9jTk/+bsysisu8D5GIVcTMCeHG1LE8rHPZu7Hy8sxgH6tD
vwfTFZN4QzZ0jS12NpiUuC3RPXo0SNsU9Bp9VcRoqgKyO6dE7vzf3/qHrOr7U3lWtXgb0FAVMoZk
7HTmd/Z0bVNppUtYdlt60ZF4u7rkcrhLI7iFUndX6oMEyK7Zg2B0myujBub29Rud6TzefoBpGIpi
Wuj5iQ6m6X8/vRrJYBvq7i1DaZeNrl4FdgYYUOrMbZdRgs8FTi5yO5nBYMBxitYtBygC1TR8DIJ0
J5GDauszffqf3rmqGjqHG2k2S9WNefrSUy1LyWP6A0ipka2ohmFRx5W9MAHGbq0e3Oq/nQUGNCzL
VMmBWKoxf+9IpwnmC6iLqWF7zmAFp1KRLpQkLwCjDZ0jQWO8i1OqnT6MZwODB7PruOXnQ75TU6Nc
ykmGOMY0z0Rtn/YTfheJR81G4mmab8nk929HVvuoS+zRvMnkYtXGxk6vXQyBmmKFt7my8cV0Go/h
doiV8ozp/eeVwdg2R7IQJLJVax5NkVUyq6ZlbNOrLkFQ/rKJeu8Vr6fHzewfTbu5Jv9G15VR6itM
erydrbQbrmUZHMMBIHmPYOzr9/SndUH8w9bPVmdbsvZxsU7JOsMrVF5TXkY3ZEiAXXrNayTpz7io
qmdW4XzyCZJZDcRyhD/k7OcOrR1VcL1jFzyid3mBi7MrMdxtpeKu79VvyJ/ve7TsJNDdc6txvplP
aRVSRjq1Ag0l6VzR1gU++u96VI66fQqoltIaudRRK3p7WIytBB1/1TY1XLll7OpclgLEu89fz/RM
fcXsTr9B1TltFY5Vlt7Hqc68UtPHTkV22iysgwkYQvuuq+tGXBmlw1r4ZU60/i01fy+l48jxd1R3
w3Mtp58W4fxnzLanuEQx73GIH71fQl+XP5Rmi3lSSROduaepym0WYeHEL2g0TWWP0vXMLMzPg/nw
s4ivzrzElQeG72IU8VsPd4uAzCzswetO2npYOOE5QVbqPk6XwVMKWd5f+K9nfsR0cfinmPP5VcwO
pSZMUkvXZeWInNQxiudWpZWG9qO2/5HKt1M5vbQHB9Timc3njZ3xaWBuMhz6mip0c344yZQJhyBW
j3qyinwHZyXasTDVEf2mHY8uKmtD23I0kBw9hBWy5+7bmF2l+n7o1l18hxEDTKZtq4FbBjC9D/Qd
LF1PHFR1+/UUvcVVn34p34vGyc0xps+XiSE1JV1SyhExd29vxnZxLdDWQnCF5U2nVLaEH40qLT2B
xS5+tL+qnZGupE1PXBav83RTgDfFctgGYrrolngJPqBcanxaeRa4BNrNVj3X6DwTFf1+rbois8kQ
LVr2PJjKfctNJK1Vj1G66aLt8FKqAMrpPUCDtaIPjrKxuQ10fjzi+pVQlqN3O3b3vbRq02V/OMvG
+dMye/97Zm+7V+hwz6SG34PIGeA4QP8rq6XRZjXCxzdXPa4A0aHyML5a+v06Ke5DbasM8Jiba+9b
wkYU3ybyhQF/lnK8sY7kxwArGRoLubDhRlvqF/DJ82ADnih+iqzbeGKqLORjMp75bOdh6vTVvn+S
2d5ly3XdSDUzG4zfapt2r3WcbFzrpRkeNO3m66X3KYKjxmqR45WRt2hk0fTZtOkS+R071ZWjXTvi
Vlsn22wD9/1gfzP3xZkUwxsP88M6nw02ezJcHXFOIEFwhOieY3oAJbxcBXTl0I5qZntapO10H6Fx
jy7a1tFcEpyTU+Ax6LYQZLXwGoxvrawwEYguCywYKAXcypdjhLZ2gQ05rUxkypVTcIpoAcTK40lf
ZygnxSH0QaThvax1d5W2HcnO4YKIfc5wqWEk0i2CHyJb+tLxLIHh8wnw9siUSwkDufLNz3yiTV2i
pVw5DhubQilNXMZa+aE9dcKpprrzBn5Ray4D/7IgGVeciY+NT1/FNDyHMP/DmUiA/PEclDqK3jS3
83pRx2PvQ9PTuJx2YAMFCYfOCv1zSs9/twrXeDL4pKR/6mLRWSBfKUseumLtu+suoKUtfAC/CLjQ
dZFjYlGwxOAwii/H6sHKFvpJ3ZIO16JV+VrgeJM82dmRtlElW9Md51p3o3Ih51uJtijsF87t9FPa
6NO6IqJCe6AK23zLzry7BVR5ZZsj7Ihj7KOnpit1qb7I7J4PmCT4udMoh8Jbq/0e7wJsNDCqRelK
v3m1DsVSrja4FH39VZl/nvZ/ftDs4HXrVkmgNShHOi5oppUwAUTvGy39awkRbXwo6us2uG7Fvgkv
FLFPR4QEC/VkUBNBOE0GkJYV9k/sNN1lCvDKX/a8lHThXVu+g39Q8716MH/ky+Ho3xovwl2YJ1YX
iHfg1UvAnZm1KI/W2n0SoMoeFNqZYZL94mixjEX3kFwRA9jX9k04Lgoad1tHlWjcWHBJyvfSz6/n
4g0v+unlWCSdDFIbgjzFxyWoykJWZKlTjtLJvjZ+hD9tzTG+J+pFre9kZS2kdcN2fVnujVcMDLBw
Kq559uSFQBxDAAjkL5KyTK7qo7bKH5K7Ymf8Kq9YcjIdKE8NfVQcOj+CY3rpXqRUAm6ry2qXnbtN
zEP3t23SlhWVuNbSrTlRRTXjjM4YHmKiorZ091JLWyRXEk11lAoRVURbXpv5OknhU24V6Ay+nkb1
UzjPJzxd8tDEqNy535bcuzXeVbaUCN9Xj/5PIAnVvS85wSZCxaZvMCUlKxN369iG848JgyM/qQvr
orpLj7zQZpfgpgsKXOdmc6jvKZBZ49KUNl//QmV6kfMXTcIctyeFCxe3qI8v2k7MMhcWc1Su5WEB
jgAnSp0dehUGTnVT39tnzsmzA842tzJOGgkHVOWY0uPkLsQrTnS5jIXxktzpeAD3khLVpWd2m7PD
Tm/q3ZtIoxQr1mktuPfjD7oAuqvm1bpTbsOX9sV+iM/Ez3987//M6tycXBLJ36N5Dy7wAM2xXpCm
+NTenbMM4j8vsneDzfLzHqIrvzK4ug2o6fudBnVguM6yiriyoDDw5NOU3tMrQDwF9TGQwaMgkEG8
B47+rjG3mXpjj9vcvcKcBXnEg54edJZby83LuHaLU9ZHZ76LPwYw71admG0vfggzg4K6cizMpYbT
NBZkW3xuaRrQBs51I1yg0z6z0qc45YuVLmYX+bSrY+H5jOnyHrAfG1aSvU4rVNn4UK+0e8lcpkdc
RHh044aG2DPD/+m4I68iq8qU95Xf3uK7BSh5HXjSMVGP7i/5xRv27rOtrNLvmJxjNVzDjD2TSXhL
43163n8G1Kbj7t2AKma9qC0K9SjsFaKDPnIMe50Md5MbK+2TLZ97UG9S9cIkzopksVbPNXRNe8dX
v2C2MNvSRv5i8sjtHaVOrkWgWYjTh+ju67n9FHtP4QOXG9m0pozmWzz17kl9r0R95bryqeu5M5a4
BuyHYt3iEpL7YHTtf52nmI03f66IumkZMF4EzsXawimp201cLGk9wpEmTpZ1gg/PbWwi3HKM+/YW
5a9YBdGZN3zusWcfEbUnw+1afoal7C16mOjNrfaK9xxMLpHnSOefd5nZQ88+HyPMRsv1GU2ycDyD
gLLEDNWnIxx3oxjw16oV18lhcvbBeLTfyc8pTsbeQdC56i9pu546r2W6UmmqckpUfAopTdL4Tq6u
v14Nb0nCD8tu9kv1jwvfiNzWyjN+adygwUc+denTX9VuQjKFV36187KL3NsMBQ3QC63cTPbEfYtj
5fCj0K/0nBibZmGTzrBJgqCDX7f2I2yUkgTYcpBUCrzso5c+4ofE2zR4XRkcXJivSNQQC9qCaKWS
tpmCwoaLamGekvbn10/4xt379IRCQXBLspqyzyz1YOAr2AQqT9im19/omgFD5PRih/ufgaQj2tlc
7ccb+Nw0xZ4Z+lOQPE3uu6Hn8YJFZ44vM7SPY7m9CTsmwWnqpe07FZ+C6qjn2J+fD4vZkLOIIU2D
7u/3GV9mWD86fbtv7bUsfuI0O8oHDSuV6sx2LT5t1wyKPI3aumoZ4Pdnu6cvyYGQw0GhK3IJoUSX
N7i9+fDUcbtEVNJMl9bhAafvCD/KYB9Ga9PfIDfxMZ3V6fHm1MREbOM2UxYImlUIrMFcqTjKIUE8
ds/2QbZ2rv5D+jY8e6xFMLjMIn2H3I91ddEe8XvU3Y0MVPWAFIw0I5aZ3AkIVANaBbDHy5tFrT9C
Zqq9vYXDUMIF4syn9HYmzheaqtEyQ62I6vOc2hbbYaN6tSSfghFIDqApx7vEYshJEd24YH0dqOWs
Ah0K9Pcm22DdzudTPvZ73GXthXUnHSMkbRYTcCDA0/2VjENttcZHMXj27mgi5LtEtrIKrGWM//pw
0VTr3oL3toCd5Pf32NE2+q9G2seyAwqna9ZjSKfFQt2QKhqZzEfUV7X3ismxxR2NrPC5LqJPkdzb
OvhnBmabbG1XdtWErPdKva3RLrdYQm3F7qWAe6RIu6+/rjcK71fzPdtkfckapFQw3yRZduUPk1dt
JStaYKwXRLpe7lj+QnqNsf9WF5gfTlLyPXdM7lU/ym8YJk8tJt/PcXI/BU7TFExbjalQ/rDfQut3
x6uMWimga0U5ldoSXE3rOdxLvn7wz8HKNIYh09agqAw0z7ikRRTjktkrJ9OnV3Qh0ZWHq9rP+Lun
LrCIREcz4qEJpdzbeo9fj/0mQ/o06e/Gnp0XWo+PKjgHUlDVQn8wH+VXOoFZgsZj+0jrLOilesC6
YuE9k+2pFAe6EjmVLe2IrreQzxAF/nSov5+IWbYN4WfWBX2nnDB8HxEi3iaGI1d0DDjnSk2fr0Sz
OZ+dIqk9DkC1RuWELG5rRSTz+BqX2ApZyqXJqS5xcVlLMsLfM9vK2ZFnh0iUIMcdXB4Sl3ESXEWP
kmbVdfhprRCq6zR/0OBVL9Goff2qzy6z2VGSRKGuDQYDi2/NQ/nMGhMvIyJ02J8P0quPnWCxBChD
ZHJm4OnD/WqNTdvMu2/IqJLQMiPm2tCOmrLU26VXbOQrAkjtenjRX5sezy3e9HhmOb0hzj8PPJXb
ZYRqfL0fB7Zjs9Za1N3UQxw0tYBEpGFdgp6z6+XwTViQYvy7MnuaPIb18EfgnYb7Md+X2nOhwCJS
bjp87l1qsZQCkecmqiPUYaFhaaepFRWW1dcT9efl/8/PnW23vpsrbc3IJ5ckACAazplq5yoPlB+b
4gxo94+BBTUmhGYyUgjykB/npo6luMv1XDml9apAP9nlvQOERExSg0uflkQ3WOf+/mzqc0bZ56Yy
fXnvBp6thgI2dt4YGU9J2A6biH6Z3sEzKlZXlnCg+zXtMmmX4yOFkAg/cMkRzTLCpa0iE0zjzqpR
llWz8tMl6H1QxCrF8Hqjh2sNOgIgBv3kBesQOmO3N5rD2OPEd2bD/uOx+M8T6LPwyEoDRapgahIG
OjWZ6ZL1QTZ0CJ/rHpgE8U60/HplfE5Jvk0amhFUx5xHc4FGrIx61tVEZL65o4UJT9jLSmm4f6RL
HXZVs6y8tdlsCtrI9O1QJeueO6CiwdxZxyXWZw9GcojjA0k34KtGcN2PB2ixrbTUYELku6I7mNya
AGuV8jNEqapdjfFTrO/KdKdaEBJgu42XOY0/eVys0pB8uUpORTn67mVQnc487KfvgAKAhhQF1Z8m
NH2ugxwCI/BFTyBg5wd4UgvdapZNTZrZ2iQPpb0zawBn9EKcMJL3Euyg1mNMWfbWoFtFwMLAcZWO
86X9WtuO9ksZgJMuI/p+iNUIwggeriRpBfEQwHQrLmoaJ5xijXtDX64rc9c9qRfygqOXCcGd0kpv
v368tyruh11p9nizA0AyptaAisfTUSY33BCdqnCyF8Txe3vXRmtvsp5Y+eUtWWQT5uy48vAVhZNq
rPVyTUot59l0x4LhpK5cz7G7X6G0LNVVwzRpG/TzGGdW0ibPNzx7gtvEVk9PdNDRKdhVW4gctgWp
cGlcAQVRQoepKa0l3sTJuBYRYvtVrR5IsdOk16hLKrYlZDptQT4tgAbM9H2jGST/xvW1VNdxPi6E
6+jWujQec/sMA+bzmTXNldBt5LcWeSNjtiWWSqCgtPEIjaAjqmvZB3hX36QeZCwkQfomo+O3ufGK
/TjF3v1e1K9n3tb87Jr9gOlse3d2la3a1YIeAtxIcRK/z+srE8YKEFX3zCf++V47G2keicGNQxNF
sC27q5qr5TA8KeJWNXfgh5tsb7vbqLww4clkyyrbfv2UM+ISm/Js8FnkJScaPYbTmoQARjlaxEub
xdDvZXyL00v4VwaOMf3KdfdBuVHCK6/c4GZuA0LlWDyXOntTbn/6Qt699VlwNpZ6qrh4Mp2S9KI2
txbViWaln7Kf6PYK5APVuZjsU4Qye/zZJ4miRy9HlcdH4JgOPwuAwFAPhfYoJ0fo2kV12yRPzDqh
i9ufo41/vvhQP1dlhE1IvlHMfhJ+VSqOHKMenRK4iQTf4Dz1OglWNRR816THfoxHgKxp843WW/8i
mq5fFTSBZWVyG0ppXN0MpXvVlUnq6MPwy8IIE+qO9FrW4hsx37DRkuEHXu/t2JkHTqy7sSrLM8HW
tDw/vDMegqYHoViWoQnLnn2pU6nepI85OpXYji0kASW459janFmon1ITXMcVOg1M9BuU597Cmnff
Y232GmhB3GMLSzxDMBpXWgCJha4TSkyRq6yQKl/a7GrI06icNhTVNRqMzvyKzw87/QrkowaNlEK2
ZhFAX9I26rmDfxI9pcyoApFYiBBoTyV2ernMLGRTyO67FTf0JNvielaF6skslPumC87ZJE5fw7uZ
t2QkLQK+lrBRDdFwN4vkikmD77uud+oZBMBLfPInfK5ce7+6EiLO18+uzr6VaTiDZo+pZiYbiEVn
w0VWasijnfHsWHLRh6WsFa2GVFWr9y6NsXGuB9ta1cpVniYvRcRNSpMz6YIu5aes5RTPW5A9usiL
lRcnPyiAek1jbIsW4njS6xrm1KWjGF2084URn4l65xqg6cdPVQh61xEuabIxuxEMQ2YiZDHso9pT
+hgL0oelkuprUBM7t44PhmQqOzCBMN6lxF9aXiKtvZIaUl5EBfbv2cOQ0X4W0D+l5paH9+WF8Adp
GZqwpoymwapbO/d+Z9QQAiH5TWaFOpR6rmEas4i5G9zGVU1PPvUCnFMi04ZFO1VnBdXFGLp3UhBJ
typMearuvQmFPU9XaYVlXmh1V0aY1xd9T7IQeenlECTDrtHo53UNHJ+rZDHIsn/j8pxO0wAepW7V
Xvly010FEo2XtNuOzpn1Mx0lH5erQIBlw2amxE5vx2yvrUUTQo6SK2DEGPBArNfXnoRFRNCn5soo
A4RY4ZMplGatVsRGroeQxkwiVHAZMVuZNv1ekmhWLKksp1HlXtG85rTeKNYBRW7IEMVtrZoZQdCQ
rOs2B9Etle5S7bldf/0oc80mUmnEorQg8f3Z5qRm/hgcyF1vw4DP7WOYl9mFFHT3KqFmIkyom5Lp
ZCKvnDhotsZIrlTrje4q8RG0aIoV7WMlWjWdFOJwHS64qGZL5E7hUtU47t9+5n/3t/xPZZJm/OcG
l8vg+2sZvLzvbXn7i7+bW2htEehsgY+ziREATRvn/2puUf6atMB0l9DAgh5zikv/bm4BRKKjEOav
ZHZA5Dv81d+9LfpfKKXfxCEyZ65OA8y/gYpob0a6774UypeccmzrBv01/NS3S+G7s84aYr1Ralpp
K83M6DEWduVEsYUE2C0CtqhalWkRVruULk3JdFVvUQBtuKH9Bn2H7he1WFtaR5+1cN1k7TajjJAo
9UBadKMLYTkac1wRzTGSL1PPJ8knMrM5AkoV8EHSioDBbrxRcnD5Ljft1ES9rvKAAy+WosxetlZb
ct3yLOm1d13TdvLGSy4yv8wA9cFb2MsdDekLrTDRmDSxIsGFqNq8dBJVsi86su6PsVZLj0ld+MpW
h99wB00heRVpZu4sKcUbIJHkVdLl4Ra7+35YIfuzaKqtSbXTVh5yp8nTuy7IK4wgFat7rqNY3bcR
OLWFCPGtXGSu2X7zApoaHL0fombjBhiFr9whpSabww7/5VZae9+bkmFcZEWnr5uuHMZFNsImcIJM
rcpFaYBtBItQWSezyhCJ+ukktJcSrTwOkay9UGkG5GiLUN4bHDA04Kqg/XCDly7TbqBy4Atbfezj
Jkg3QRVbmQPhBDmxRhM2KKtQay+8ooQoUDdq8xyqXkeIV6ZQBRQf2UvdmvnN2NFktyDcoSeeTsoQ
/xezs5wcWpwWGt3RHWsLPrRZk7nScuihrQUXvLIwDEDLVnN/L4KR3I6W40xoRJ4CQDRAZG4MNOgv
dOAO10IbfWxvQq2+0CIlejLVtIyXRlyjc2x5uFNNnnjAj0hL/EUz5B60fz9WqEfoedUv267qr2P+
CQE7q9JfRW+/pIMWKsAkwzp1oOd0CFrTWFx3uQ2Y3lXK6q637PEn1fj+1m0svdkkmWEnF4GX1/kG
VoS3EhbXYQ1UgrLQkyDWjq4RpK9pNWQ/fTpM3V2LUnSTuy0bby2G8BrYtodXPKQZ7tWh3mOYEMVQ
DNM3W5XKFQdtzJt0N+R05IPi9QRX284YHu2gNfIFPfJD6shKkj4OlqcC7i4ktV7D6/Duq9ovy7VH
q+JdUvc0r+dGj/Vt3kvDszJmwHdkLyJzFsllfqWpkHh4Y3QuUihSsmsjcSmpemmRVCu8Tq1vg1zJ
tsM6pyM7MgzRHgal1UCPBiZVgAbrRuoNRVNYS1FGsb82xy4lHzdB+K2Qf3hlFvYYO34uwt5RbQ4V
J1BbGtGGcKRNQW7MIIYgU0Uk6hPTves1uqsVKD3amt5lrvOy10hPNUABOIKE0hRWQLVgCdoYarYe
pM5+ytQInbE/pA2+l0qnsA6L6piVg3IoU9t8xgYc+nZq21BQ5KiUsAQD3/gLhAJp+4RrC00TaiLd
VIWM9MdVKErXumdU+BSlRcXBnCkC6K0yAmGpJekFyzXQQoVaQxOK6LhxRugEB6uwenDSLGYKb+aI
kYc8UBsc/JhMfaE35Ny6MVmWICTytQQ35M4eaBteDXqVV3utVMJfoird65CIRHeSwnUHx7b7WMZY
2PNfLFdlC1oYo1EByrOwhFkK+rfIdbVRUB3bOmqCdT1lLW9qX9WvioHN+tYSEXlgu4QgTiKiH6xV
q1fuuiZRB/DbLAtIwX4cpk5hVeVTkngUq6qOxqoC1ML10BTyFUDHslxZCJrTxWhbwXcgIfVz29sV
H23DGuDVZR1c7Z6qawOa54fVDpK5QvBhF8dAVaOS4qI8PsQxjfJJGLPDtm5jZ6dCiQA98rVFeXjd
dbU2XCdSHQ/ruCviALy8maDTD034AVU8JpbT47R7XbqSGRrUGr28WqUeec5bTQKvs7AHrFOWY2WG
sRNXbThcjoZLfb+vyvyQV6mAdcWXhq0Jc7WU6tDI9iaY9gfgMSnl3YJ77VqTtIqZyQrAVY7W1gq4
pLFUEkc1pERaJpUJe0SpelPemV7XIIQuY+B45lBHu9yO8NuwffnWjYdAvkgJFpWlXwUlX6xrqXdD
CCx1G7J5HYah8sabdLS6EgFzG0G38mD6h3nKwScnUemtaV3oj6Lv4UOkcqtyE6D90LUuFC6x/bVZ
1y6VdrMP7NZpqjS/NsYREyYcr7DrbayoupF4kQgeWva1IQ9Dd+kHVQMtQsna7X8Hb/Uw0eCUyYfv
PwdvTpm91LPgbfqL38GbAsANlfjUu/67nsCl+Hfspmig3YjPoLCBASJzyBXv79BNF8Rugv8XwRRq
NDSf/4Ru6l/6FM/Z0N1Nma/7X/HgPqYHppslxWL+IUE3mUJf8uyK0xh60TQpbkOpCiQrE1JKGrmU
z2StZpWU38MgRdaYAq5Rlpgl7eJO1fDS0OkbCZTmKNRKfiiELOHOoRflsejr4MjhkB1GLY3VRVqn
7NWDx4Klh0tLuB72A5Lc0ZQf/WqgdwhAiCUvlKEExQPjXbowUpHc+dEQJxeRIfhabK7UV3bXInI2
0phLTQaULVtpamt1tB4p0nPiKpNsJAgf2ijqG4wEcINY+klNZ10mQH+w/ctLN07Di4IoAxOxKrKu
rUYjE/5uudz8jpPft/p+TIu8zQ7d6fhL0KlFAK1OL+ld9Dy4UQrQikzQCPCI0+rKHK2Tnt57BjeG
/70u/zDQx3LQ54Fmr2H0o0jpKgYqvOZxyLOrAiaz0GgN6eA50+Jk4QFQw875ethpEf1zO2Bh6TY5
KFY6fbs0rVqzy6cXBE2rpbKLOQt5vzazu5UXTiRo13TXepvkC5Ba5u+75P9p//TvUUn66Fx2OeWg
fnyc1UIWuouT4X+xdx7LcSNrm76VibMenIBLmMW/Kc+iE0lJlLRBUA4u4V0mrn4eqM/MdBX5s6Jn
PdFLtZQoIM2X3+ui1ewMRMCHpH/kEqx60oX9ocGuqCSMzMt3U068F1eQaq80mLZkxVxguP+B2U5e
gHAWwSRfmBWNJ9TZo3RFSUVZKJK4vUrUm3FIxK1w7MUHAJNEwrIqcyzxvXHDuyCOJ7VxO1ncNmkm
0kNMfF6xM/vBvLGE1UcrJ2r1c1pN0aPb5MODMVShPtatZU3rkVOYVDRDGxqYkcp317TYR+H2ZVCT
DxMJg9x5xGeFuAxGmJN52MA1vvi+bDfmziwsa4Rr53p621aZfqzj0SqxKuH0WjWTMI4N3lzbqhKL
4HqUJqiQ6LJvDZeLZvP+nDntvfD1eGUeZpBOgLQZEdxZ+0t4fjxXGqyyqAOk5oHXfNaRob/XytYX
pqf1an4yFlg2ynF6JGiJzsYq+rrDdCw1qFwwsK7DHnQ36Ib+xjHq9EPWY9eofO6yHdQrHLVJXytk
0z4sXMtDO1alJGvGGG6EQ4KLNttsWzlZBpPXpdP7/ls52yn+vBW8QFEqMI9sHPBO5zTcBJXrqkOH
XhrTvshCxFgdLZtNVZv1o3Trqdq+P+JZ5+jPh3Bpo1LC0rdF8eucDTmVMiehN+aKYkb3AnfNX1Sh
5fhN121cQrsxwNgaM5GHQuM2upq8HGppKrrhxWmd/FMvHQC70Yj0VTOnOWGGWBiglBHF+Cn1MQzg
z5ys+KsY+W9X/9m5trwoHD8EHW8PtMI6Z/abDbN/dvmkXMmf6kDnHADjMvr7b+eNmSOsRQ7NpYfe
zHmPX49V7kkIt/ycMv2qjcTYhVb70ld1+aBbWLaBT6LK+2OeYU5/vggLA6UMmh9MEMTZJBCx7xj2
QLaIaWqEMXOk5wyiSEN2IRbq9Ve3xi4NV3k5gbtUnQo3eeK3em2Nvn56/1neeM20p126P4u5CR2g
08nh6nGmvkD8Nzuxs/IwayQtdPiHqve/fjFcAvpLSyuczfx0GLzt6IuJ5b46j+YVwZbVNsdzD7mW
E9EMSmPX/TZOSl5Fdu1SuQcK4V9eJD/qqk7vKhmg+RoCuCrAMfYFhOXNV7BwHbCss8B+z85U0rpy
J6E5tGpkAmFhMI0rqp34n4/iIQj2UCdRKr7q39ZklFdNCEQSZ1b/wV+4BnZNW+r9z0mRenpQg4dZ
nPOeCd5A+Xm21v2g96xZ8Z4tJyl2htfl+6a3ikPUOPOd8vL44Lhwh7FYja7eH3n5gmcnJCUokYbI
v8CFXqkgUjUK0jaAW7JuyZmtElYs8814IPiZ+JxeVbfYURhffI27Bqs6zh7ef4IzNemfSQZaB6lP
gAy+lqF1dAIG+BucOFMKtmOUctNm6Jyw9BX3uEx5V3Xbx/tucEYYwcI9Rm1UX+X4GIJ6+v3RkpO+
FTHxIn3QwRV6//He2PlZYcupiI8QBtFn02ywqpQ6PSDWzG+JEPK84SHuKCbWMpzHm0Badbt7f8S3
JsMirGVjo4B7ddaokriW0rFgbQSIh+kFzdfuZFTfCT6Ta8tC6p3SnLnVXaC/vD/yG7sqziLUHIhw
LLwlzzDLMB7MQlROvHYG9K6ydZiQ9TRiKu8S85Z3XrStuyb6+I9HZQJihGf6lKiQ8E43GWXH7SgV
/dfcaH4HU95/01MUjdu+MrthJax0gL0/zsX+/WHPdBB/5h3CQ+7rHrXqchc8HRcQcGyCqonXvayZ
S21WdUvMom3tPa9sjnFZRYIEDbM2tj312LFe+rBHB33eb91rgyOOSK8YWNI0f6M2yOIDEFQA/zUv
7CV2MIYDlYZ6/p4WzmwfwqHpSJCMx7pY+9Jt5Jab2TztLBkEH4PYLUbiJql+DpY7CH3V2UsKoCrm
jiQ6B8PV6y7XndjpKi0OTkztuWlE4H2yA4WizTZs/y6jJaL3dtvJajWUmQc5yR8wT1AhgB950XkI
Rxin2OzCmX9uFLcc+lyJgfRZxq7A0PD0TTqhIQcQX1ZwaPfXUTxNW1dZBpS3KY52Q1zCrSxyE8sm
Od1EudI3LinTtziqwkTLm+oq0EN9RWcvvGt6074fnYlb5oXP/XqjY/f2oQpZLCvI+qfPqG0Rd+WY
wBM2S+8nBkKkdxrN+O39Ud7YTgPgYXYxXofPpD4dxQ1bpfnw1F34xWzGIqDnbE8e7tVBb+LGGlX6
Bgdjx9vQcVfrNCf29v0neONYRBXPnc9aLNSgRJ0+QT/RitTaM4A3DOuLZetundHDvMS6emNb5D4l
WLIY8QD5nv1QbnGFyeU5RphbOjctIDih1G6x02IYk5UG8cRG17SJcG5J/WyWdOxuDq+wl4UNWei2
/JxU7NWZiSIstBLE0TqTl8wuX++krG+MIJY+DhuLefYudGjmKc6kzMtyCWjEeHlb1mb2XFdTfDdr
Ul51nD2r3vQunKpnDO5lb8Ex0Vrqdka2ISmefoXEdUZuPJQN0mzFXtqxuK9w8d0HtREfqpn+bxKP
/m/aPpCj4rg79kT73XhTGJIu4iEN+6eTYjFw5O7C26Aw//O4f2t0IG/WGIM11EpGAHW2wiAb47BL
6URnFLG/fjWW/OwGvHSXnfXsV3d2PfnTZGCFbpPJkU8dmWQay/ekM8u90RHzZejpceLS/5W8FmQC
bYaCIK4LvelSs3J30nRK+DlmWHDtEcW0Vlny3fZnH/E5uuuhcIMLK3bZ5U8LIBcBz3L7tDFXYt2e
PvOUp0XV97QIpqn67nIG1HSY8VLweq0u1RKvz1dYSfhWMS9gQmFHeDpWXLiVYWnezxxxOxnmlsyG
TDqfGm16n7BzpqgQ2vv+/rd/cy5CtjIx8mRr8c9l/l1B661VJl4MTWIezUiM2EjnJnhbaVdfYgO2
6SpJoUka3KjydT67gIBdMC5J6ESHp8KrL3BsXm8eS08Gx1vIyg5L5OzkLZ1KDROXKdTXnQkcU3Ng
db6br9226hc7bfUfA8//9lpqL5/x7DNjJonRrk1HiJ35bEGSSkGDIOTV26XhPA7gI0T1DbP2j0U3
Vf1+rBV597njpuRj2Aa+wBBOw+kQp5FAL1qU4BqJDPp2DfeJCFKIH+ne9+ZEfQklYAgZqEmf3YdN
GYIEzUWRrrXwAK3f/5hv7Gh4BS/eRCHOJ/yi0xmEH7Pl53BC6AJZ08OYZdmhCnRIbPrY7qvWJUyc
aPN1DCvrEqX9TA7wZ3VTjuLltBDNeYlnY2NzHaaO9g0cpoYEH59O/Eq7wsqJci+g2prGmBoPfSjx
SyQtQfwynWn+mLdEPq9iQYjc+2/ijds4GxoedgiiuDlxDJ2+Co2OVdWjRfOIGJCPU5MJ4mTtEDes
2Ri/QEJHrgRAmn1qgJ3XmQgp0KI6MS+ojN96DmHxKZyALWSxGT19jlTXJsJ5Mvm62Jq/DlOfebuu
sq3bdDS6eU8ZFEG28nJC/Lo2kYRFTHF6rHJbXZLvvD76Xb7r0s7GstfiBnH6JNqIEOP5Kcq/yEXA
bk14Uun40vXkjQ3Ts7msBn805UzD01HKQOue9Dw2TD+EZC0aMhkrO/OLFQ736kI18+ZgnKY0ICC6
eOcmYsRahL0bCNKvKjzN0jYLXvqy+DLZyvr8/nx64+XR9OStIWrl4D7PFM198kSseFlZJW6fSTmM
29yU6YWO9FtHpAdHXcCBXSg755cdX6ajdodl6wvx6G/refo896mcr2KwpxevgEVw5ed2iOGNBas3
tjK0nkb8056GAXu5Xr4Eg0V7DWOa30Uak9xteumw5h9zYmLT7XRdad+UT//85dD+cLgd4mQFhfT0
m9NpFIF2RsoZFVjYsYcaVmDtXtjc3jgWaBrSPoRQBVH4j9PW36oUWSAymmNGMSATrDt21H1qd9Yn
p0p8jIbQvr7/q86onn92NLg8eLssHEMX14nTn9UkudFRHC+zq2LzN8f5q20nBIHM3bCPW0DftIjU
DXyunI5X319hmO9t+1wtKtuJnBhCaOargR4kKQpBcfC6IN41AbB8yJX5qsK91Q37srvJ+q69UIG/
NV9dwXq3mLBQzc62HXuulFX7kbGquEFxTW3TA0EM+sIu++YodABZ8Oz6jrlUNH/7JEkPYUNI7roV
2z2R1bAMfKvtL4zy1irHopkmG25A3qtTbY7z1CWbhWTOisjmVnmYqNWhQx6AVVjp/8OWAokDxyEL
7M87B/3ULMyilZpM0KRIbtIpba+qjv6SW8XhhWvAW2+PdQ4FkF2FM+LsG3VO3kxQVaj3RIAtK2ym
K9kX7sP70/iNqhLX7QATJy6dC2pz+o3yRPstUT/Gakz9fs0loN1VM3TrsntUXbnJxvTS2fv6dwHa
sGYgt0NsReB8OqJYSBUOvCgiEmps61wF/6E31IUZ/npWCBE6gYCw/ucme7bpEPln0fHgOBsHU+5M
6IsJye2Wv7V8YtHff4dv/aKQ3iFbP5sBl6TTXzRkFomnWGuuudeZyGsNEgqbbr6wwb1RhdLVQ66G
Zo3Jjr/x6TC5TnRaRWW8jlB3/WjlEsViFfFx9prpMGSk83aZbB/NPM7ujA6ZtQSiXodiDje1wGFV
ZHo4ZP6S75V5zcZqhx/5VIZPipi9W9ees89ctKJw9f7LeeNDeLCYAQAcd4E/zgo/uQQeFSETDHbb
coWswF38fgqBbCP76/tjvZ7MNBMgS7uwMLg4n2/JWLbQMiFta92Zfr1ySsBAjV3UunRatZyEbfyU
kpElLvzEMxXZchScjnv2G8OeoKGqYkobMV1O0TovWV3LHY8CvRJx8h7z8U9jp4S1gm7k3ZMX8lLk
4VytNEzX3dgXkCPy6VLew19dyNOLCw+GkGUJCYEeca4jKTwN7BzO6dozk6Z+6PRsGJ/MepbySNdF
ZE9zOdpybcfEuAYdK5P0k8jLNn7bZ/UDrKoyXCPxMO9Kr5ZilyVDw3XBiYMnQEDPPfDhJbfryTU/
Lxsvkb+R043rcSQ7mHo5FNuwziq9xD1bmAUBEDgwICP8OgJSUSmsu7DN8RuZZ7Ex+9lGAhE4ChPL
eYar3qucqGg6YOYvOXfeI01z7rwzDMUHelgZlJO4LX+MlYVQAVJhTc6YqF2SbRRc+DVPqcW6mZje
N9KnF8qpu2C7eKOXZM80mX52vEwm27C1/HQdR3PV8p7s+prWIjI1O4QjDIc5n34oSJo04SCjtPzF
UNz4UR6LTZHRmoIZHSaffb8mA7sbmnlCrhiiqW6nMrgWUFE7eIIDqFdqKnPcTmU156t6sKzvvWGV
30OalyX1WmK6u5x3Mm9MlRiQHgzD/QhQHFPLjG28hX7si3URKntYdZTOAPql7Xz1m9L92XW1XISU
o3uMI6LBVlKM476sS2OjLLP2IRenLUa9nZ/7q6jr5x+NM9TPHo0Kd+YNT1EpHG7xTfUw2tSu+P46
eMRbBf5SO1FmJCrb5MS5cA9aN1xZVhTQhgEUWrUqqad9GiQuBs5pkjj7pE3lYzFl6ksHj+OL0sWD
0wzZVYvshmT3qMANs7OtH/nYkGEYGvOHWWYkweusFz+DSSk09LS5qg+uiSc4zEenzjYwgnGeIpfS
t9YNCjS16QxHAKLHcf/RGgfCgaTfWZ/pjDjzMRNJ4Gyln424JEI7rzeCFMw9RpkYAk6kxCUbe+wF
ISRjbX/wWbsPZutpCB1WYDz3qQ5+oLdwAWODOHly+LvWWkNFhH4bTUtIy1xP3zqLfjmWIIb5STZZ
cSt6TyYwz7ES3+at5RTHwfUH5lkQ4xvKNMdvchRe9KQnadsrOcbWzeR5pNiRXtXfjdgyf8+zYrqT
rt9/z1tCuq78iaD5RlIRzqVCtUTDsHuqMoSLq4Y8ekHsnyY8PXeUda2rqkXe4g3opmunqpOdZ5HW
tiXIKc62IQqDmni9yIChFQ5Yhbl9ikR3auroxVWzweFYuHBRZh15ydpEdbJKijrZK0MRgIOXqHgS
oxH3tIO9mjDcYECT5qolRFgFsfpZopr71jSdlW/m2hzadWWVRbpSeV9/lkVWVhvZdGOzMsAwvw9+
bsRQdNN2WNexS7BdVziut1eARCihprBst8pLNURts2FTaUJrLg7GKJBIBZV2nvMWojz+Cdq55nlt
2FC2HH/nll9+tAbunqvBFhDZ/b6bjg4gsL+Z7QTrOVLi0l9VaGGL65sGXqBlXN2UmixhuFRR+M2s
yvGLWwWS7zbTDCdeU00YRlcG5iQpVz9MJMKhuCf5bel40af8iOxy/jIszYqh9awlZ6+swrXubZls
kn7uP5vN5JSrMRHd/WwJPeJJKuyv/khsXMqWjRNPlw6PtAjmh1DHEH7wBueGlDazo/ewF5p4FTna
HY9N4KY1n7y1CFyzyvC+JB75R99ZyQirfp62oia7bhOnxvQwt6n43oyyuzenqk1WNcli3yeCeIjL
DKfcpHXeIL/qOKbWQZvmv4dWmM86M+2EiqyLH6B7pRlLWpAJyjoWi20QzOVVhXLB3dhgNo8EuNJz
tNSIMi1LO/+o6rnHhwjC9K0c+sjbCHdspuvIGAq1MbNUfoydqQn2dLzcj5bd9yhgiXF/NIMm+c71
jS47Bv2YOdLnf0710D+59qgIgyPIp6ZhwOpeQbnqn82kjP5sQAVbetbctb5HcGAMU5n54RjR70rB
t+99lChPqA7kF3buMLgxXa7N6Afr6kfvRXly8AcDd5Rx0pI4Ck9+CkiHK3aNyWG1CsZ0RP8BYLfl
8grk0ughNq6NRuM0RayrlRFq6aBH7MahxZDJqqBe11KNN2nUTzdOHyW3RhOZLx2U4wELFql/6hym
MPF9tKSvQpFhJUeApIc1SJiE33KTfF3iW6f2OuHQlkcxFs06DzMY7HZJvm4vW86tHhW3dbA1cXer
zInye5DtqN1APIJDFpJySkobHcwMrhF76YYkyIn4mJn0x1VuaBuudWHjaa9TP3xhAFxHei/vkl0S
9BaM/9ZJPk3B3Nq4Wtj7NsPbQjpxcownFpw2WgDPPMqKjh0grW1gdQMTgYopqA9xMBt3nRcm6CKE
G/+YXV10m9md7Dsrai2Us2FbHbpIwBEw4EP/cGcUrHTZHEJ2kxJT5k1qtirAcsBwca8LWvQkfu1G
48pFvPHdq8ris/TqsL0J44q8MeQa6cpsiuTLPI8upsaeq0BiC9dc1Ir0qed4cpJ93ztAl2wOMdpZ
Yjm+pU5I7IrhcXCstKX9D8qygGmVGfHvGWWTkP8b+eYNMTWVgX2qUd3H2g0JAlSiN/e2bqf4MFhj
+KWJkXCs57TrjoP2PDaYplW3bM1mu4poBkd3srQQ7Nk9eVuFtDumiyjdezVVWoB31vD5YuhyqEBq
c8bkOJ+HAOGKCApSKvsm2jWugdO0nygS2OMukMNNxJf7KVp/wlXexnhUZ5H/FAZzNq5kmy2Otk1T
vFATQsktphAX/3F0EWYheXVetJIFbEJqPmIeCoVfpOcvVWlmBOy8UPuJ9PXCzL7zuiHEmbnvH+so
Se68uYnvk8Ty9bHsWL22hvJLOWCpRzQGIZbkY0YHPhjhPa4zogC/UfxxA6lFjitbZE4oK00rJbu4
bpTGZE6M3UOspf01b8ycTWsmwW+TDygbZZdwaXGHCcw7gQ5fN+HvrPOMlwHV+Y1J2CjaM+I5U5hR
sRWtzDIud3Y6mSgAHG0dRNZO/TaxDWgwrZ3aOx8Eu3nMrWic1nVti/mB9YEHturjqFpXrEO5QkUc
fJ00eZ9H6PalvJauO2Ickw46u/aLpIXRIk3ZbhbJRX5F9rF7O5RFtQTXNgPJuxbdtJUND6G9FUND
HKxsirzYNkKGzgaNTdnvbUMPwR7VU1ofVZDl1AlmhljAiEyR7cOR0JU8Hwj9DY1BfZKtkT1VqR2q
bQvqIFeyM1yBAXbZfjIrJzfX7ixGi5olx0Or6UPcbJTIiDYaxjB/hjuF0V0UVibOLH78UVSqsI+2
r5JjpZBlbEReo17NQ02ZzVT50PqLuacTYUOBDHzKSKMcptuSDhr3SNJu5Qpux1BupnlE+DEqXw7b
zutwpiGeMhyvmO3qUOaBj7NjqJjXGoXqTa5QOm192RX+jawc4kWpqwbKl8QI4/WEhfOjVSA021V6
jH6OI8mzu1nJWK5bKezyYA8C3nNZBcnv0c8ino1i5ZY4OPNORPa8DA7dYZNMgf2D01N9ZjEJhem6
lg+VMwk6JnXxobaSJLqq7aj9atZheQ+XO4+2pD81+2pCzrfy7WIpq7FHUmtyBb1tXLcZ6diBTO5c
d+i5O9emLoggHox4O5tIy7Z1r+oDgu2sw3WQomBlamHPO9lpv9u1XoHrSQV7TbDChjxbu2jihk1W
6GzY1lGp1u2iyRSrfJA4Y2MJPH+GYN/cWVx31JYKhWY/XreViUdRbQNGTElOyrUpI9ytrLHBQt4i
xZ2EdsfVB+Fo/pX/Gc/tErMN+6cSlFgrSkXUMT0RN2sQGdz1379uv3W1BxjH/9tG5opNwWlDQsO9
KluyOQEe7WRfG3n3y8cKep2Wbnwp1+p1e5ebbIB0HmwiEEgzTscSDvH0ldNz/DQVKqox7DZTl3W/
SzKEVrZZ2C/v/7Y3iGXCQ/xAUhJpQfR2ztpUTgPXAKsBhJ1e3mN2MJb9igTqsF8FUv2MkmL66BHo
vrMtgjNyI6jvG41RK9o27k8GC3w1qcbAJNVQap/PPgD0+0/4VrPDg29OcxXGiHXOm4FEaVZeV8Mq
jnlKNSZyXoVLhP08BsaHvoYbMZSVvvDNl2961lHgZg/TCl+KJdvxrK/mx5xKzGRGdarh2lDWFKzy
PgtJ2MbRpfPJF0gDB6lig7P1hQ7Y67Hpri1MUowhMFs774jaMS4KQcnYJGRpQLApOHRj0X3t7PKF
ajT6oAou6J2BV+z7r/oNFJyR/cBfVDcQvs6To3IpycqyJ2afFjUk/f7nkLi0NXQCgzCwIpZ9IK6i
OK6+w2DNj4k5dkdZq+iX56nkQmvz9YcnshJWCBAaKDjw4elSUKkROtUkEGYY03DkElQcHTNqtjMN
UQzetfwCep5d+O6v199iDiZMoFuIrCjWTwc1WiuU8wzV04kz54j0hevCTDVU4aV1wx/I/YVX/npz
4X0TCQZeDbeCvsvZgAg6VYMFBk5TVbXDfkVuYxcZKPHrIApR6EW4VymX8xLYlq5lbgwcLFA/k8fQ
bMrdDKn3aKkBMpObYqA72S618fsP+cZL4TBkYkBZARE4JwFOqKAxwVaIS0eMwSZUmTuIOEnm7MzG
+vn+WG9AxfC13WXdwZCBVbx0of+GpkyGKQssLFBjjVV1I5SNuLdSIfp9Z0rHYO0kvrDXfejGz8Os
DLxDEjNEkRgEZbC98CzL1z7dBfgw9O+xjICuj0zn9Fng5AkvXrgoaRiL/qY0Ch1Tqs323SQRbWyi
PvB3Qe5BUCo5ftyNdmzKLIQZwU/DMLGGvPBAr1vwgbmQpXBs9iFB/7E4+dvLSZ3AqHuN3mHMUF03
+BlBbqfcqGdyiYqkot1dJPU+Rh1KkT7jIj04za4ZovHQZtn4daQzuB1qwkXef7DXM2R5LmApKFTI
Yc652a2tQkf3zJBMFnKj5s5ETKdRUuFqcJAzIt73x3u9RS6Z0PDqFwMJuFpnH2bJq26YkIDq5RQ8
ayAsfOj7LifWfbkgxJpaO8NifYU/nj1dGPyNjwBHCEXBYjQFvLi8jL99BHaeqsP4NF6TJI+x8yiR
EnPnuzD53nilTD3WwuKp4QWveHmel83WwlFMuEB+zKFef2jt2dp15dxdBRKN/oWf9Xon4pwDJGOl
wGymFDj9WTlNC2hOHLRD08bI7M1gU2alv3Z7KGrvf743hvrj+0E0DLssfsCnQ42F3Vr9IttJ5DBv
5r7LtgpWzWpuInVpg13+rbM1jBIVUyc2PsC/PwXQ375W7KNUGxOT0kElxbU3lPUzTr2yBm8sg9tk
jEmBioyJqMjQMA/TbP+2x7TaQMk013VPP3nwq+rotlAym8GYt/Rvop03uMg/89yfjhLC7IVnfvP1
2I4PVRiGKhDs2esJFaRR5NZrOlnZr1IZ067Tg3hIzXm+ev9LvMZ0AKz51iGMRJbwK1OkEYUdXigl
vkZsWMV9O+QdEVBVo35mSVt2aNtG+bX0rKw9ZsqNwZfsNBlfGjvJ+207t02xDgqYYxsHMMN+qJMw
Di/UQ2exAeBO8CkCduEF4YHWeK5QdDANiaQ5Y9QOZKif41TF1npC9hHizZ/SJo+NUcu9Z5XJtO+V
HepP8I06uMW5H22UL4iEgi3RwgNhj981dVMtmawNfeuAtRytwISMOy9rgOvUpONqXZStHa1shEz1
Sg1ROR0L4bS3Q5F2+baXsdp2sZmoK2OITCAJA7r2XQdmcSk49M9pdzJ7afotZJslhoiC7HyvwXCG
y2uFO2VLsbmfjMZQG2kG+Tc6EU61mYOhyLZ0E/18k2tX1juOVjph0An1LYIgWORNWhkjlHbPf+oG
P3O+SeCHJyfN9A/fz2glZqE7V9jB8OlXVGHDt6yo+PHmiJ3JNlNp0oEzpsnT+xPv1SbKD+Ois8SY
8B/4xukcb+JI5lTBydowufCFrfDXdaunCyTK19ebxVrIZ+JQzFNNemc7DW8qSK2oh0I6RPVNVgyh
2nel7pKNLNx2n86BMX/C9a+k8Z2WxQEmXjeQr1NXm7EG66RjJ0Jjg5MZOm76HpG9HQOVzRcoT6/f
BmI5qLUgmHa4mB6dvg2PxrelAPjWvpWpfTx0OPRy7bxwpLw1Ssg2iLUgRQ0ErtNR6JCIjMVKSykh
YcyACGiSJpSl9eb9b/tqy4Xdb/voqtnB/OUadTqOsaisu8JL11Nd44+aehYuyLPa6qIvq30WK+96
XLCjdafc7tiKNBe795/gVX3AE/A+EXTDknptBT+Z5eg0mA+tXbsydp1rVisfhdpN7ytcFQunV1vX
sMK9DWz44f2hX53bDE2KzBLGDYsWdP70xytA+MFMDZDWqZkxhAm6WxDH6JFNx3pQEWku74/3xkdd
7sZ4OEJspGlw9rIjVjm8W1ovfZ2bV0q6PzUK/Qtf9Mxsd9mCF8k3N6JF07kU5qe/KuJ+ju/JmGEr
WIjnnKZ1vktCl95+S9WQbDM8VnLgygSFTmoOJcbH+r7H3ahcTXSammvaauN9hb3HD8O1ZI9XErix
P7jVcBjLUj47vqe+R0YysA9UHd32zp7mR4hu9p30/d7f2VPqD2RCVg52PjzpN1VbS7RDno/uZmZN
4SdrGVO0bsyu4Iok/Gq4rxZ7opWEOQn6XxrGUwpZMPoVSKcZD8htvHhXTIrwD2DaqFhN0InlJjeg
C2ywaernLW3owiVQPY7dHQc9bmHQs7xnO0KUvWnpsz64IE3VR6wqI32tbLzA1qAjfbNVBWrwdd8p
SZ5i3RflCpS7+zJD2cJyJcbzCNOZpBp5o0Nl7/t8DqkoZqe6N4zI7zej7oCxOhbLQwwZCwmEktHH
zGjHl672aogEZjZ1X2vg6Cvh1z35Hkky/ydY/v+b3v3LYSH9H3uKzUv/8j9+lX3a67uX4td//WuV
DP1L+XfLu+X//8s0JbT/TTGJry7n1p+d1P7fpilB8G+oZShhLQ5tivaFtP8f0xQ7+PeygLjlL6c5
lir8JdDoPvmvf9nevxf/Cf6j3QHX0vtHpik4wrIW/2/NQKg0x6mPv+vZkRpHZeSqXtgHQTbesUKE
jggyzG3kok1xSIK0PdqN6f9sy6QO8L12AqKJ6A6CwjqF1X9KkSJ/NkxBfSzIMEvDug9XslcduTRd
QjZKJvzkAWox4AeZfyPwsmdYDxyxwCmJKcOvsC2Tb5Pdeo+BQV8NSHnZK9eWAx0XeLkOnuapE6B7
luHHN0WbiWM3qvgxrn3676bUcAhKA15rnpl9gMlX6hJHZKkalNCOPzeBHemDUwL/rwYviVxwv6al
5Kn1o4e/XPrBAHawMdqDTbAyWj+st8asMY/qPN2LzSC7vF2nblB+zCEtQfzJ5w8A2Qt6LrtD5EiU
CwsG4ODxdptYSn4buf8fF9XQjT3ZxIajyVjLejKoC7q2WlupV2E31ZU7XTdEz7bztM+tpLrtkkJh
qg7tprfsfU0Z9BD7IrltfMglK6u3i3gFpD7sRYO12qIaHjCZ2oSG+IzDBQ6EgYrWeU3rTwuhi5XE
SO+rTI3qsGxFN8pXzXWB7PWh98VT00z1AedaTNAHc96HnobgRPj7KnbFbek56kc0Eigkba3v3Lwb
j77sSR0jfv5jHfjl/SyaaV5hhDruHc8AwgvG5rmXpjg2MmvzlTX1/pWujLhd1bVfkobtqo9VMVr3
QRnbn5DA+biqETntVfn8QENC4IGYy44zVqRqo82se4RNQiKRNRIw0xAp120Mlcx7B17YitArl/lj
NtdN1h+Qb0Awa2rzqs6CfoPzlHudxKb77EMY3IDxPRuxOV5rK3dvp2IkSGUErzHnPgT6HRtn3daw
muK+9tEXtgme7Z4DQSMJ1knhPWdVCs9jSlwwjWEgbLVCNbFqFESFlTFOU78WhYFq3wBGhJHQBNG0
qRAmEDA8V+7PPiltBN6Y/1wZQMVbnQbWPmxd8lRrz9W3UaaNa2fIASxnuOjgGboFHU6bybQPsVSK
JFeK0A+TZ0SoQ0RZ08Dj5ICWJS13PSeNcz9oFbfbOJFRddVL2yfGRGQOqUhST9clxL/b2J/mzz7A
U4B9AOyewwCx7UbCbfiYhp4x79MymLZeX5ckkqH4I5gzFI0/rjSN1n5n4MPer41utA3+ZhMfvTz/
X8yd2W7dSLZtv4gJMtgDB+eBm7uTrM6WLMkvhCzL7LtgMNh8/R105sFNy3WcN99uoVDIgpWmNjcZ
sWKtOccEVVln4Mambp4PMMvqNKbrYtyJ1JcxDSn/aHI447WbesJcDFc9pkyyr5CeB4AP4Az0O5ce
+RG8kjraidfVJ3pSDRMep7gyxinb+ebUXAJYc8K4NWoaVw5fURQ0Tp8dgO4GoDdoM+83+eQDsKbm
qkJxoKJJmR8dtxUsSj2Z0GBuObXZTTidPVe7Z+Yl1nd/CZM7hqS1hGepxL2yB0UyaqUEO621BP4+
cQ3kduT7yRtU+iDT2sRKmVllnSiPhj/Or6PhV2cvWPnmBmVUtwBmlwuO35v/kqkro99hoP4Qttve
rMIy7lpA3QejWcEYu1k6HKF0tufOqxl2jcVkIPApKjhNQVjME+twan1R4AbVDlZyc7Es03qBUJkj
qcpn3tSCJL5bHq7lg+j9PkG9tyIIKz2JIA9oSxj37C5NhDMiYxiQZ5dMicStqgqeOa9H21g1rU2Z
PWrxYdGlaeHzLwucnEEwHUPmkmd6HNAMh6msmCla/gdT90tN0KDlAd1ciMRO3XYfzhn5naIf6zuK
FRLoySQ3zpahZQgFL8gvAzenUxIY8rFXs154HzVwoDxZPraDePBzP//khfX83MHE+RroCeod916c
dDJPbz825H9VmrDK8N//2v6d17ZbEB9n6r//66f/d3xrty19eP9DP/07w3//+OP0rd0qgZ/+z/5H
VXA3vsnl49swVn/+/X/95P/rH/5VW9wvHbXFazs2avvbUhTHfy8xxFZW/+81yUMpX4By/vJv/FmV
OOYfvIYQKgApoy6jX/0/VYmgXqF8hnBFxQJPd5sx/FWVuOIP/mRDg4DMZwAYMoT5qypxnD9sChKs
qpvjZ6Pq/xsK77tTCoRzDik/9NE2IvxfISkoagsxyilGEBBepH7hXJTpIP+hhfkfr+JAs8dfaNI6
e9fC9PMuqHPsQrGR5JgXzKJUp1nVy9e/3fbbP0upvyPR3p0u+TD05WjPYZVDqf5LP0q5dYdUCj2a
xxmDIb/Z7pI6NU6h9PMLaALDg9EApGhLq/inCM33DY0f16bBDg4PXL7JqO7ng1gzdfB1BecTN2ut
5EvVtwGZ3qoPkDUsqFzlh3pp2OwL4VZAiYMw/awsaT03AhUUALmBgwK5ueQ6poYv0n0tUQNe16Np
ofH9/W369dugs7OZ0jDWMpN7b7VzAq1LbzR1bOEL+ghEF5MjwykSDX5/HZ7Rv9W7Gz0fHQqFqss3
vnUz3/V4ikEE0+Stc6yqUiFNtMXs3qBFIo0noO8lR3TItDmeaE3maIF/f/FfPuRWJ2OW5QTOPIYH
4ufvY1SqsHq7CGJ/MLx4xWdyaffqX/oJt9eZMwWNecYBvMjvh+C9jfwptXoLQH4xPGsPELF27e6z
m69Pv/88Px8euJkUa9v4GfoD7QsaKD9/HkDGXY1WwKJmsTClNx7Sjl4nfgx9z7isSpdMjN9f8T/c
QSgJTFxpmsCeeG+UyccRbI9X2LG7OMEp89AvzV5r/Ltp8o8F8cfUDEcOafTve+pu4zqUaVzFNrvk
Y+Gl5aHyczOmwWmfhdl/ttul+odW0C8PJovw36/57sGsEYgszso1RcCWLupkjQHKvna15z2yPeMR
SH3/Hzqev16TJYnr0oJiMoZT8+fvz09nyThFC65pJBe6WNWtZa/zRWm0lDZuATom0lU+/RMG69fn
BhSP55osTTyg+Hx/vm7aTEZQ9IrgjLmvPmpXZi/VmngRyy9lE1TZf5coyYPKCsh/UA8Fm0/eFT9f
sC2DZKh6l/QmhSjFCjtoPKB5CiSsQfFPoZqYad/PgmmbsoEhKdgcZJhN3t1Yq+27xe9LHUP4IWeU
Fm3RoKIz1PpYQKXMjikfMjmk9SoI1YTIVEWcVlcUbXjFT64le+tlrmbTJRSLnpW8wM0QpBeL9Bfj
0Mm1J+jAXjpi1ueuIcCyKpx2b0k38fYNGD+OZgIVSoTsarZPI0Mpa6dlPvk0pEYMLbWEJ3IjByrr
y0X7VnMxrZltPwbr7INER2o2rPYZyA2J4Zz2E/atJoW4U2ThrL46eT+jsQxQ0X6YWq/3TtocQ+ui
8BLj1ZL1BJcmN7onzBi+e/YKDZE6dDPfj1w9EpmaqLZtdqnZulZM+cnTTsVIzGm1UeCTuoNcb1fd
WF4VCMuHCMZWKo6p4Ra3E/WwjlZfBPrWQP1lH3rhd0/dgjPkUKyF2x1m1TsBNByDo1clzQA1tjSz
G0amln3yUnP4nDA08omcTEtE4H7TLekrq6MzO/tOpGIh/SIZem5tN4lyGiK5+s6DMmcYDl27rNxC
1XCCa1UixJ4+vcAdTgn3eZnrJj2GVSlId24rJPqp8Ct5uSLlOKGCHI29w4QpYAbvJHe0SybzCPUu
/JIEvoILidqv9y7NaZK+JDVsDqxPON8t687p3WI41guwz+PacxCaImNt25Q0+VJNp3kNV3FADKuN
D1M2e0VkGLUW936LMgKXaUoLlG2CvEuoHJ6xJ/CiAgsukDjfCosB8Vn3tC93llnxz4n0iDmBMuTP
+6BorMcCGWwZJ1PpXg4D33tGv8Pohg9JkYf36aJaWPNFQlRZ1en+c5BIYXLuUnm4m+3EKa8R4HfL
AUBPAmqMDTBCC11Vcas675OUCYiIBFNne8m6TrEB5SZd4kbCatp5snFfmCpSMPVBgBus7OwueOqV
cojfzfJlVy+rtvAxVrAhRG1CY5mLuf+slW3cC9HPJepXA314WyV0jJZyYxvotMBiVqflhBycx+Y7
T36LF6ztsEnbQ5J8LkfdM8jztgOl8GYGHnQjeC3yZKMMrC7HU3q23V2DprDZG2OFstXgJbJ5rUKy
4PymTR/bqgGTPZcEZ0fpIOxhZ4xL/9VOtRVe50WrCd4R3uLv5gAPY1SMGub7umb+tJumxPqG3lXW
Owfe48zjZZOiyXXUq1sLJGwBpnczHpyJl2E0sMXE9cSMLuK7K5dTnjFIOwx2Y3SHxQ66EAumWMeb
jsJqiv2MsKC9ufDe3NfGlKYfaeoV+WH0NIGd7G/99ZKENDisXNXPYzqZT4bui5sAoptzHJF7V3zh
Q5mfpVkRbRiGhggeYISYF7y65rOa9JLuZWeITw1McDT8Aqb/oadNaMA/CSwZfkE8X2e39gA5paDN
06z8PbVZDowDyMjps2Ov6aeDCZ/ko+XUcri1ffojl3lljZ+0nbrZ2WylwJGCpSJbSrj1bMoHsjtE
erYFNNdd2YxZ8aGrqPIOEmQTnNw094ePk98Kh3RjbNj6VK9IpoEq56X8VgAUnu8N5v/NiXezqfaT
MzjBW+qtOVI2atNiJ8YkM4lhoBsFJ3UipaMKCgoBAOzjtahRGx4wd0zQTTLS31Mnt7/4zHd4lC1v
TWlROeWdabDpxuu0rnf2ou2nOVBAlBCiVPscRhudG2moZ1T85SUy3enNKq31e1Zs0CNlAJYfdbnK
2ymtjJekF8GXkGHPvR/MpbVL8oCoJ7D9w1tIK+rWdEbcXonnyjfGaExpK/7Zwgmlip5OUhPKc4Xx
7liw0ag40CF917JqfS9yVWAe3dVJ6xPMi+Y6I2chNtLA1huaJB0PGhH5iJfHm5B4OW1L+9VUYX9h
4Wy0d37Qt/e5xfIZ1XppYdbnlUezBnHihlFrn32XQSLAVbAnp5oDSB9r4SLfReBnvJKIh3p8qvz6
MVxaeb/aXrdETTabRTxIW7zNZeGiMe2Rvl4Ui9AnLGl0e8a05S1HZVWd2jJP5BnurfcylbD+I5HN
49NgVRsqy0HCH3fFMl+jy1jvqiE35G7MUnpnKYAZbOypba5IoRPyLywo3gji+aXf6sotXuyygHOT
h8hs4z7r/CGuXKeamIwKaR4rc7TTQ2sUwZ1tAda9n7grKOEALb4EzFhfK+oTCiuFfTOyCXvII8vD
MH+EvTJeTb45B7DzZudY68ZWe3TUKd9izaZT0O96Wlw+fxwwdW4w4ExmthOz7AWZrNKe6Ao25S1q
3F7GalBLcNK1wWKchE7Pzu13m6p9zY2vskkmsjoNPF+xxgHm7UucC1/Ib0rCa8wQpAn0pI409+ai
nY1Ap6urZsKcSfxr0O0bE4vNyR+a/C3DeYIS3fDB+NJo7149UimGQzkWRngkysb/XgSFNOJkwcjL
ito4n9PelnrvevgMjnNFvgOb7nKTBJM7H3s/xO8RLpuboa296lHMeKgO2K9dTrDJxIMUlA04oUJR
KkconghIxMIB/s+wJoxQ+H3y21l2CAXsvLVekF3Q2rdMXKbgJEpvisRqBC9V1SRPLTMDcj6nVnQ7
JiH2wzpZBsMN5IYjcZdj+2IQjE4WC6JDHmApNH6ofCbvx5PD/CUQVUKmQZjLj2nhr6SWmXZHkDX6
iwnvb4CmraP9PccAJ6p5X+LLPhiDUJj7gqQnlcKuIVOT5dJGDqXO15zF8GPAptzEtZPINQLu7qGZ
b8psQKc2K7VXa8ByybyAqB+MQL7NqHo11VkbyoeOGJTOcxXowcYysgKIHVKBrH5Ilo2Atmr8TfyC
uNVgoQwnPIjyfglYV86EtIxkUQysmnGYY1S8ntIel2zeEf9ll0plH33qUSOekrIrd7OQi467Me/2
tkQ4QAysq78WAW3EKCWph16xV3hh5CncXCxJANlIW13Bjy31qCmnZJleFzadxpOyxqKK8UXZ2JJI
RT7nTSeoHbsyy3cZfoDnKiNeBNNlnekTmhT1MUmdRl0gE3HZeSYn+9wRYbeteU6XRIbI7Ju+GxuH
/qqXeiffrguoaUh1fDwhQ/5IBJN+kWIqgn1j5YEfOxAevid1gVJ1sDH1QHCexHfN2vjJq8aQNCWC
XuJ56ORnbZvlZyVSG1FTlvA8Z2ttHVU4uCZIdp+BcNp6XsdUZZGfp75hNj37Y/d1brP2U5Nr/TDI
bg2owzs8Eq3iQ8suZxBdugFjE3+iRx5jqQritXZKtmKUoncNyp1h19tdRjhebfWPQ4k/N3Jns7lo
DW/14my0MFYZuvM/G7ghgJ4vaSD3pEDCpmdP4jdiw6EmBSNI6eANou/2jqQjxZsWWi2Z5960DX8C
/1LgvsJHSQzh1VoaLsog25d+tM54NHfa5wgckQeS0XBGZAUR2tVdeLEki9Z7K/G8Tw3a4/LYWW5z
5QbJ+gQ0uy/29lxTHpoDQfM7kReOubPXfiJQOGseE0joVEJtXZNwwDoVacY47k4AN77zFJapbCU1
Km50VX9SmjwkIZbmYcCzqlD4quRN53OvohRn5G2YzCt014BIHJ61JbgOEgWnCoBk+jlc+3zLRKnw
oVJaz69EFzXXjj1vZw2+WI27HsfaXs9GRuGbzi45WGlGwAIsw+bcBbmi8GeyUDC6YWLIyWoWjwZG
mz4aXYm93F4Lbr4u2ubsFvCFiQtT6m5lhZQ8ErotDmGY43R2RjaRCjsPWbOO6PekSHTEJTsgWdt0
7r8iqsZk5WW2vJlwsclo9kOiR0FnwPUjN6j7ZIm6O/hkUJgRgkjD2+fzYEtUAjjaseN503Oauh2+
h6Z3rwhNsZtYQ2T7VODVZHHucofzRWpMmMfJsagvkGsQEjWzFD3oDjhgEDbdfKrqxLlp9FpllyyR
9fOApL49KiQqn6qEbSxiRjJ+URKDSmSkk32chtmtY2qB5HPAg1CeUdOwg5t6wk6ZMESKwtH1P9BO
oAUpA5U/WLw7Bo+E7bSRZRSEURRrw8I+GzhPIiR3QIESzTNJ4eU43+tBN2BYSSa+UFlArZIRAKjI
neb27+0B2D1kf82CagpOrHsNBKXdm2sV+lip65oTCirVKZ4M2A17bXCIjbSf13PkAfRrqHddM98T
zOEfnYpVd9cOwYwqiV86O0pEg0nUIHe/t5yW5dmdAve5RtckYou4xxtGRDjRpFaK2Hq/aPJIUAtc
9hoP464YkoK5x2QNyd3YVRSEkzdOz9oOmS1zTKpYW4vmepSW11/TEGQ4STVB9dGvoJi3j2yvMa3c
2YmasSR0WeRLfzuHRaGIcQyZB5P1MS57XUwbTq8axGtAZ+uZ2NP2c1MWq7lf2PpJkSat6A33v4e7
CuvCS72GHMCCOmDxtqoNWyiNCRAZ0ZfEN5GA9JGj1ZgdEp2WX3o312+dGOfmMEM3JKQNP557nAfU
gTQYAY1EOKwIi2YK5333CnNpbwgjc0hf0qBBo9bZrNYJx1J/s+CK+sBxu3jLDBS3u6zA22W5bZtd
QHMxUUw2k03uUbqitXOW4g0HN83EGhdVj8ldrARApU6JjGegeo8EfmX8xU77NI6V/SEdTN/Y1eYm
dMkCT7xgSDI+aDmT9JSit4rg+5CrTbiB+tgrtJQAOMysoKy1CiL6XLdyowBpZ3NgLpp8pRAA7p/7
RKah/vX4PYo2JYrJlDz5EazU4NoHI/HJcBvjYfSr/iVJMIZE2s7T+5FZWXYukhYxAJmY3qeZcilD
E5H3yVXd4IXE5xjy91AG0JdYOHZ8E4RwPnWu2T0kvoChoSoM1Ke0hLYZqWG1uu2ENNgHEXirOnMM
pZCUQpZ8jpL64thNqr4HlY9+rKhdFxlA6/QXGk81uWgqVZdyTSnfzbm5ZOzgdnuxmPl0Yu1cp12P
GhsnrOjsjyQg9BudrNIOQTUujtFyQptUOfbK6uFCcYnSdU3XeNNmFaSVp5SaRlnKuyZZw3DHsWxh
pkdu27w3gjbvotrQbnoc3aG7cQxDPIdKiQmnLy9lzAqMmCEYRxpIHV2SD2ONjuCY+D6nj9HJLHLI
ncbl4CB9R56SkAPPS8Mki5j5tV7MCAux86hl23aRF07BuJssEy7EZLvFzTwGbr+nTbVW+z5UZJvh
FAzP+aJCL5bNosfYR4v1WfkFzRhHaetlpBIFygIghiSwjmfzAn6SlZ50mLdDJLRRHkYUwGRm5Evo
7YhtU91lPS2Sn9hUxAHzh6dp7lJ3R36ets+u9PkdwEJkL/1acpmmZHm7lEgcjJNskZxHLXoMhDZ6
5ArT0gW8GU3muSc7Wbm14xI2NbEmocoPOPEQC5pWVp9xNNtrNIzIf4loV10YqY6AXCLukWocZK7a
cE8EUCBioENpnPL16UPh9EYVY5bDGWyS09k9bSEMxaFuMqJlYFygqZlrt/N2DJN9wBG9NRwtXMeQ
XHvit6heEhHEAkncA2/w6h4YpHd3HBXd4iQ5LHmHpk4YBUu3M0n8db35rbRa+4ljBViA1gW54ijP
vUCUObPUDan35DqL/ygLIV/T2gnLnXayEB32PLnAbpKKwsNJcxlv/Lnl4E9i/Db5MzNoSvL+OUR4
fhOoLiWYL0+DB/anFlFRyXN61Fq3d0wxTP8qkE73QJ5ioqLB7MNbgnTKJzoXSRn7RqYomfthGGMQ
BVkf9f62w+NclERa95YE1dnlTRNh6w9e16Sj6YLynXCKriC7MpmxsMdCmWl30ADIv9oEjXwagpFY
RIIGTPdqDeBTHIrEWr6QBojOEKEk/SR0evZE1HxZ5bdDTjcwlivxNrHtE9RyylVPyJzHMhurye4a
N16TpmCCxft7K1bBGzGWXve9aYdRnxC+UC/MqQ0WSLcZgVggoXX9YJRF+7D0TGuifFXzfScVSb8j
eMIGtzPHzZNGOdnzErmuH8+YJj+088By7kyaxOZeM0Ogs9dBOvHcHkOnpr/5YXQqnIVizLokntyc
HzHCrLkLRhzmkYXlF2S6lZQvCFQEbQNewuUAQQMl49x5AVHvIc4FQ2yb99immguT1kO1jiL4Zlnx
mJ2Iggk5NiCbeAwN2je7cWlBNtC1o6k25L7zjWmCtOKK1QD8g+zIAm/aqnjO+yynlByKIIut2SoA
ZQicTyeWZv0U1A1yTuzJkNRn2CxDBPopsbB1NyNM+aTvHltMtW9OYlqfEDOoZO+N2cSXSYNqN+JK
fmDF1NdC+0BzFEdKERUs0N9tZGNfQQG0bPjV5jhbag44e/JFrKfETeGCIPUJhp2e8vHK7QO8JnkZ
9t5+AoLo7A28g/x9jCUXfi8nSc4uTV76WTWKqlO+lF0GZd1On2y76W/DyqhRb9lTcreUjb3AQJmL
WwyvzHTDsEFFZJc6PDiWrkn7AT1xKAwLX+DiJMGDXxByHcnB7gMkb9s500RBhO3cSwZISq61Urn4
4xIcOD8lHzKzGeudC11ouCjqrn1KaKT2+yQR2XczTEV1aISRZWA4q+7eYarKl1a4xpdEuUmzW7kJ
W3Znn6V7f6oghdht2NxS4gWvU2hra5eRh/1oesaSxJ22yodct7LeW2KLpB1mXfs7lRv+g57Lnl2f
9WE+EHBVvjJOHqwdM5SieXFkslIVk2r47NP7G1h3Tbv/qjtnTfYKOR3tHywS6W2rEfme28mY3mx3
VN+s3pnJy3UyOV4AOOc8gI/UCA9tVlk3ju1rKM7WNJh7d2zLOe7hXXGYoTNxJVkhQMP343LCd2+r
Dw478yNhEMa0cyhUzjbZoSRyAk96hRoS9BjB4EBwSg6ax8LMgwQUxBLcFKh0Py50c17Nke8Xhoxv
fM0Id3R3ADry4IjjBb64a/nd956IOCAc62JczWwVduQONnEIaV51iDY9QmmJuhxopoMTovauu7cw
XA1WptGoPxgGkMtdPVQugXNqLb+mkyTLdEB+Qud+BHQYtX3u+pEdAtOPpoLQI8AFi693k1KkrHE2
Cyj+AqtVpxZm/4XhVf23wjWznBWUuQDr5ZQ7+xrhtHVwlhLcc0M7HBaETKz8cqFHJmKN+/vZCnoe
E05lEy4aWJ8giEBx3aBdX77MaGo5ztlUuRFFaL6F2BtDjwArp0K1zEXeI8hy3kSz5jouumG+rnqb
1C8zIX+ZLQC0QtSXhvXRzkbqisRZhzI2FkxcYNB4LHY2S4bea0aVwFc5TBdnJmjuzWQrPXActTUd
jYnu4d6TAV0AkDIrNsq67lw05eyY/CoZ9mdzXMP7ibDRZIfS26EgpFr0LjsAoqhIsf5ZZ4UT+noi
2erW2p5qiiu22rhXwBWoOvCkMiuqE9L8qs79QPqPYhzUuKtxYxvwa/foRxKk8eXCu1zJVph7ywh4
X21pJMExyxhBkhqdJCxMzUywbTdUtL3Dlr5LRBSuLI5kadjdByKpaQgqwcZ4VdL7NOKWDttKeLpu
nmsyro0doZ8WMcEcKO+oRIx2T6FJ3eUvuoLpxYlgXyxush2aPT/fW7wp7XFYV7+6nUSfoyP0Oo/m
bbZYawTZJxRR1yOQ2Vdzn9TxWtIA2LFlr23c+JP3ZnEm40idlLm1M2qGWGgG6WrtiKQOv4ckygZH
5fMHkYTkdU4wdzVnzfHzihAZIeIE+RDLFlqvAcwYOb7HhumGjHWY6EtOSt54Jj3WuKE9UtM0Q5aM
N8q0QZyEfZ69OesPvSXTvuoA8WkGM50N5Kpi1pLWzoIq1kZKyuWe17Y29paj2I2RdtLn73wixIhG
dq4Bj2Bwz7EGYRo0NwtkUXZWJJMZHWi1UgPtrKrw2tjllaMH3zNuOoRJZywsbkvy0a2SkNBU0Lnb
8k37HJ6JzdkU3piJLNKe/QMnYRo1GkK6cUH961vHRkMquzfpWavX3KQOO3T2kvF418lG2sy4anlD
dJcnj1T5TAxbGpv15ZSZDDZB4CLmbkTVOlG3cB47IJHkvew755HNUomT3fVstE3umQOxx+h6T3Zb
jTckZzHoALg2y49ZSaUbtSxbXpSmvn5i2k+jmPQsDXdKVIG1RHZREmFbsT07h9yt/WBPYLN9oM6f
rZ2HdZunozHURwRJOTm2OXHFa0VHNgKaNn2giU+ZOpJN/Ykky/AKNcuSXjmpQw4IdSwBZcCBM/Sg
FpJbRMANyshlRlWNj3cdy3jm7KbAeYUVXBPuHfVIpfV8IhAq8Q6zvdbPWEAMjhbEnGzeJu09y06P
FcOBnKA8LVpaDyYodnnmytVzqA3zUvcD7QbcM8V3phPl05wjmcNSXY2voTt28hvHF3RWh8zMXee5
ZbGqe8pWpjpfApqu9XeCsRlrrZVjpLFXIYLfhUUrlwu6Xy0Z2t7IaDDxm2rgDINWgJQZEOsMxJkT
RtLOA/29h/zH0jZIWqt22aTJPcOGTHGWmuTLBCqvgyXlw0gTReI5xwlBNM0+DboRPSmktV2FXOCU
GmNq0SsO82Bvwk+z9wX75KcmgI+yEd/H8xz6eDpds6g+r6ya/b5g/t5dVspjXQ9Xq893PdvD+olo
dXs+OgSnA1GDXcSsKKjMha6818HWAQ2VxoriJ6M762WEURn80KHEbm6cu8kNbwOKPJA45FlAXPKy
InFP9F00YC2RUlq9hKEa189dam1oYXS40CI5zHOjel90HNuToL7JCcoDOOPzamyN6CrNo1Am9FQJ
OqLXJQd4Yby2YwsMDMblFqbaGuvByrf0NVoZ3nQxTeOMfgIK6SHp2MqYBDkA2frS47Awq2zYjK9h
22IamNbxzP80TIpBn/gk25NNsjUDF/wLhFBvkBqUsOt6EbgZ7t/KShUnGWKuaIqDBOLN67zhm2KT
+mSsU8JZ0GAeiNlu7pxdtTju2UlQ0u8N1UMOdJpkrmOLbq6kVWuCd7EHSy2YimnV7+p2ZjrqNsT0
XRquZnmbQtVByh/zIrywGF9frdD3Ir/wK+vQ9AU4Qw+yGpa2ojbFbhNLQyLNsFRwfixosI9Qoo7I
aoiKpBndrg8dROnilLWencWjhTuOtjLP5Xzuy8p7bf02fLV6tRkDUCNMIZ012PVXnBlGllBUCX0U
dqZfP7h08bPbtJyr7jtybnksh6moISTQ5D8DcofUmM90/ffK8bMbWkuD2tM/gdtjge+FH45UZmw+
LxxbIaLCDvDPlZHmZFRTwoI2srRyjuzlpnfIJcKA/WwFtPUhoTKzdXICBz5YqU0Jv9LXMo/EPlnZ
zSxzJ9xnjt93T4Itsbm1jbA3du6MqGNHy4Iun517/Z+Kr3+lSb7KX2U7tN/Ve8XxT7Lkm+6t+aTk
25u6eune/+T/h9rkEKHp/y5NPvJBXn9SJm8//6cwWYR/eI67OROFoE/rbI7I6W1QRFeHqI8xNTPQ
pv0rhIeo7H8ypq0/fHyqSB1xUmEk3XRsfwmTbecPOEDupoKkvwHx/1/ZpX7ljaCU4fhLBpHncsnN
svV3mgMqMnMsMFPAyEvonM/eegNYJTsZMEf2YpXjteNP+i4fPY7DiW2d6UfYp7/drP8gKN6u8X8d
W7gr+R24DfS1rC14a7Oa/f13AAI62fUGHVxGxyL6yOyv8TLKyw5FZPz7S71TW/64VABzQXh0r1EI
vpNIz7UxuNoMjUj6nR8r3AZT1PQDGZS/v47N9/3zZ/oh6gzDDdrkkRrx7kJwRclB9PhM6EYWcoyD
5Qw2u8+PldLe9eTXhbMdygsbIRoqhx3gMc84051ZXsvCZraJwbho9rYnO8Qdqxfelwtn/tOkGxc8
LqZJ46BAhNO74ixXMlmfFg+LB8CTaO0Szni1mnYJs+R0jwfTHvYpq9k3ZmP+fpgnjKl4kQaQjAEb
eiSW2V322OnBMFqp113aoFJMusdgxXfYV/xsL821cy4IfUHp9vt79ct3wtzCIqMT4Tq6Tcd8d6tm
9C2Jb9A2yNL51evnlO68Uf6DMPQX0gNvH+/gRlTyWOVhHP38kPX9iIPNYIzlp6A1jdSZoMrOzm7h
mXkItS3Z3Vy2C2/ogazmdo61FSVcLqnpqIJHhldQbWoOOv/wqLx/+oXAf+DBH8Opj3L/vbgZsgbN
lm00vaLkBgs5zQwfxnk4ASE07n9/q8UmC/37q8bFWIyIzuA0txkiNv3s33Ag81yXxLBgDqg5DjJ7
r0uMjSBV61PaVv1ruh2iosbR9aMvMhR/hZmtryKF/rpPWxHSLs0hMlvWop+bCsF9xFEvySNwWByS
KokSBQZOt7wwLN1gcaLchgrDQHVnTqX3T+Ft71S3GK+sH0ZUtNoOylTxTpQ6rk2BcRhWfmbWD0Rl
qWNOOzUelXPVifDb7+/df/ieQodEA84EZAr775loRi6barV9QFOlnVxx+EbUwj24aYzE/ge1tvMf
viYAUI5H33eThr/3skK+LQ1vpF7bjkUtkdYdkVG6D729WyLqOHVh14yRD7sZpDwY1rfVleHtnGL2
At7BvBo3aYqAzFncItwLTpy4APzM+yoBoDMCTJuGQGKvddIYo5fK4pkj3rU2/FnvijlNdWwKKV7g
bmUvtj0vI6Mn1LxRCsfwIvNbmewWdo5lN9UakWKbNrixHJDoN5p97m5aF/fr7AabFgSN10XbbEau
Oh1YrohZX/HRQyrq9mCfU2aWWZ9Nx99/WeK9XplHg9cdKbYNlInstneO/TIIe7HiH8MW3tJGsJj4
yigQM/28gDzbBxqq8okOaWhF66C8I7pLaOuIb8MbCS7z21zBcI3y0ZZfZRsmT4uU6xNtzerK9zTK
2U1KLg4yU+Fn2eaoyntmTS+//xC/hJ9vH4KF8Qe8w/Z9593mDAu41NWWoNg2bQGkfWn0JeTjNk7D
Id+ZzDWQXkHGPiq3V/HgWDNQeENy5uqT3aoBI0T/h7Iz220b2aLoFxEoFudXkZIsz/EY54WI44Tz
WJy//i7mvsSyYaHRQD91m+JUPHXO3ms36LLPEez2j4jODGbFfHMCWob6KXTj8Sp+/FvXd/WflSV0
W97VdX1NQSkFYAZy31JOuj1xST7eV/r5wHAMhOh/YVvvD6PQ6qBKBNM05kPxmhtZFrTo8m6KKW0e
otZw/Xl2w28oFfNrhttzjR1am5KAiJL+9uvfsmr636+l/BTXZMiCQYxybC0B/jnjmvZKFDYVnc06
ZCJfq/4uUm3yq1be78IimFC2JXM/0rcdv3Tt9sThPy5+VH8ufEAaU6gcj6032CQtrTcpZbR46Xex
SptLq2L3BloiKwHm6vaJ7/RnBwRxBtRkxWQRFPn+fCewEEiGUMYhKe+Ccq7ss85uyIudFAJxJFsn
PlYfnygpwBCuXEBwoKsD79317Xh6Yki5661uEGjpCO3pZZ1KLvn0KNaKM7NX6N5xAZxPngeOm7OK
W888U6MAsy1050SJ++lRbMu0DdgHun5cDo4ISMjg41w8D3u2pWUorAWH+vqJ/OwojjQopoVrGzwc
769YQfd3GFaaadbQBTIbZgQW3ocT7+CnR8EnxUqOQho0yvujWEwqkJ2wKjl1n6Mz6oz8bOz66e7r
kzmuoCVF83pX1hxBHoG/WKx/Xi8hJ7RkBTdmzMZxVxmTQUtQ2vsszewDr9P85KVm7+uMiU6c4Aqj
OHqzDQaucCrwGIKHPXbz1NNoNC3hH/7c8MeJLKkemFj2uzyey221eDBBM4iMiCrLXW/+Urn3QF20
gu2T6sRLt17M94uMYYBeRNLB1nHF7h1d7EmqJF61VFzs+mfUMABGgVKDSJ6nExSmv+a298cikBX3
GxRDE+TY8UNqJ1HLhK5A9ZIs3hNvO2PKEiE/1pzaMU3fLjHc7LCDi3OrzRLs63kaXhZGBV9ej/r4
KQ1loh9UUmTKn0wCATaU4pa2K/o4y4OeCrPyZ5eO3cYzFAIic5gHpH56BoBeUfLSE2nF0NHLFmgq
cFAi4/r6ofp4OU2Kt7+kX0CNJMi9v5xIaWNmhNLbRAMo8TIy6NJHXX+GJLs48TJ+XC4pHqjh2NcL
ggnF0Z3Tux7ds96h4mQW/xutT3epdVCCOun9qVZU+H89M+svTUyyjeBz5B5V9p6FIGxBQIgKb4F+
qdV4ZVZ35oYeJOKzrw+mf/wMc1IO+EgbX6bOBv79dSwGByuMQjORS9rTNMLK885V9flS5+EuXEqx
WxGhT0XuyrueXJSDAGYeZLqVHb7+JR9XCfzbqNJWUDDZvN7RDTUGsB1mwzPrDHP9LKNR7ZOpdYkT
aRv6lsQmLIcclsdWTwrrRJn+8WFal3NpOyzpbFyPqVAQ5/SiwLCBOCUzkfqxpSdcqfFjbTp1wY/X
3PV9BFPoYWxhLMo/7693HxZxprSUOjztf+mliQQd+/J/fIRMzsXERMx2io0on/j3B8G4XusNXiGG
5Et2HRE2sCOZGZkZ1IcTh/q7Nft3reFukaPGURCTSUrU9dr+s7qnOGllUYmanB1sJmu8UrifQ4NG
1DBPMCltI7OMs0UwWSPsMl4zW/H/zAFBJLoF3dQlqYE0SDfHKqM8CP1t2Vw2jMLrTTxOg/Otb3ur
D8gfR83clVryPOReGW0WGDXVbeJmTr5Pbak9f/04frxPnJbNppR3n9C7D6dlmjUWSI2qUxWY7zVw
MtWgn8rq/uzqmWQFuphdkVyxury/ejOCJrvPW3At5dC84GGj+4/lQEOTKyL5Ug9L0myEN/T3nUJE
A+doSBnaaBbZshFweXRIJB/h1qBAsMJ0myd6HGRtM7kblKIRq3fq6bk/0kSYbpYQrw6RPBKvm0Dc
qW88fIinqHkfOpE8ERZuedozrMx8To7OCdFntyDDatGepA+6V7Q/1diTXUWIybmpTD68kyXvprpI
HsJ4aC5t9Hw3//Xu8Z7xfnF8uBC81e8va1/kzpCHBl6ScMh3uJdqlo0lOvFh+PiMmBSBa0VD9LyD
e/f9UaKBicRYlZ2vNwSl1VJaTICHU7TDD0s0fVQHxy61IAHIzoeo32wZKNj1qcXgoMZnpCLenz5x
8jNUmu5DnxBfPfci7pkkJubbOLrCLwWuQETNC0K+ry/sJzeXVYVPhUWBzUNjHH0v8A4PICLywcfR
YvWXi2mhbLfhi0P+bpF1MmAfSM1BBlnOGGh61Al2jxP/VjDIefj6xwAQ5gq/X3wAnbKLJK+U7zIX
5/0d6AHkdRF4Kn+R6zhGMkKE+CnqId2SjAZGMDaJMsz7VDXAdsIUeTlv10valegRwd5qL0Uyi0c8
NfIZwFJ6XwA6guFbIino5ZIHhTCTnzVqxxlhOpCkrdHO+hVpUQbiUVqAZGZxhAczVFp0m0zD8iYm
Kjo8vPoUkSc3WVdIFI0fqAi0PyCz8obhrdXnW2xw4VM3V2h7ZF06B2Zm3i8KDRch6oDpZ8vI0kTD
WlQYLF0vhu4U82mhS+wV6St1kXse0kZGHiLhZ2wc2gW/E9mM9wsWpHBrCkzRm7GxEJwaydR9H70x
WnalE5eopRXuTEHMBgJukdMnlHbrDDu9ma1fjePlXTC7ZKkEKX0XpJLWLLAjVR50q65yJ0FeEC3p
y2kgMvngFrP1w4pHIGo41Monk44vmojIFsO5F+UZgAe5YsFG7CnlvlOdnp2ljSdQtYMnCdGT9cMU
LK27PKuynLV9kqb1XW9U7WPrNMttaEfEYVCvs/ZWYZ9dk1PfPRm8Z2BxXZUh+x67H248p5cV4jC8
ZqJHVWcXS/lL4OvCaILj4mBGMHd4I4hgCIBIQTBAQqf9bjoipQhRLJcnLdWI4DGGSJMHZWGHwvhn
MxiNTFeVGy23oszHgrcQimmOzmtlLdO3mRSybxa5cSOmN10O9NL6/mdpCDpsPJBopQws9T8L+FgI
s9NluSqzgpzwoRfdNVvu8ntsLMYPG+YRrvO51Vta50ac3+q2VsWbuEvMeDeZ82qCWKrRpKom6Ivs
d7SJ6CCl3QcCPQkiqH61qRSNQsdQklK1FXnVt9d9j5cryLM8an3Ua2kZWE43gcp1m6bzW8ADciPs
BSu9rMC/BIx8M1xeqnd+4ybWBt+s5FjQtMpa5OV2byMkNYlLvMnLMXV47ZVung1uifB2IhoTw2rT
Zh1ZVvkcEBWmsxkYZ42phBvajB+QSAPh4mSvi8lr16tXLli/9Q58hSUWZyPmZMwCs1TqAg+g2ey0
InOm3YQi9qFONGzQskjj71Vbd46PT3X4UYR56/o2GLkYn7ATXjHaMuRluKTx4yC7uH3qB4HeGBv9
SK5eZvZ4lgrYc/S7yaYgdrBOGRzRXLX9ONPZEA6T7bUXdAXrRzL7VurfIDFWgUOov+VOzAaHD9n8
expwJaFzljmu6nEAxIc1nCxEahV+TlG+dIMeR5sOSf1l5LrY01A6gqBCvvaSYwr9PtWugbeYD5Wg
85sCdLH1zipIsvOyh17MtnmRzTaj8bpzy8thrL14jwFybbmmJhFls2nSze2UkCogN2F6qawY8bJT
DzMLkSngEOLwNc9JNpXiHEASIUFNFvLG5nIo99XkMjbIhqy8S7g91WGstckOeIU948IrPUQ2ENZX
wUdrgh9rVOfh8s2GZeV31oC87SknDK8xhjag4VpdzfnUaf40pqThaQi+Ia+kodh7eqQ7uzitRxZF
d47fpqhZom3JvHKn2Y1zjjFTu5QGPRXUo2H9SnHoIKuLU3nrKTV5gWuzbmPPLuSvKDZNxzdqTXOD
GJoEUTL1usKmZbvTmMUbfoP0wgXXr08zo6EyDXdIaOL6IOKOcqdzh6I+E6JIHhH3mzB9y6I1UfYZ
meGzhBMhaJDjlW8Gb8LvORNZVmzmmOo3MLuspA3vtbj+Qok5ezvVvXpjbB8ht5SjQZJJYXfibGoy
0WwbwyrvnKWZf+elk+Q7B/fNd7ObCfjpI4OPx6gSj0Q/IN/FFmodZl28O0NQ4CvALTA4TAXwxQxZ
0KvMXG5Lt40JYoR5fWl5fPbOsEGT3Ipdd1WPedTem5QdRRikvagC0s1dtCQoE/8slT3eTxLd40ZG
VuThdaWZr88LsHF3P6R9c7+I1NrFjX5VJVzRGX2aQ2Ajpj7Be5psQVy+Isx8LSxtX65Jpmk4BUye
gAsSfVSvPtysfygT53bqygdgSSkanZIMTHQv9UtuZgdKbDTE2W+RpDvGZwdrABSg6zeVZV+HNqFh
nZcH7t/kNRW4Fiwqe/L2TDnu06Z4VnzezVpdMNdOidNMrsd5uLDs/DV1sA621dWiv1T9QxYVW9f4
pVPbFrpzMPkLak52eRdvk8LY8WkF7sh2IcBkpnNVCehcDMrhuOM0QHSGxo8o5tMF45ZZbyhueg07
FLq3uL8LSyLIAIV40xnt2AuaTfy3zGeRocDgy5UobqMQR61omj1W/geQCTsR8WL0RXUVjlh1nZi7
5DjfzCk/dBoluz1hG2zbZ2qNB6WhZnW7ePyBSK89E7OzB+fxw46tLYzJq0haF9z/O0MiUoGcaSUY
frNO3rl19C21HXTYj250ZVhwA3uqYkwoSXTBU9Zt6/FPBhgRtsdDiFuayU33qNdI1WIiGtNphFy5
xAc10W2PkvG+UPp+HDREY6YDRMF4DFX6U29Lv+mkFeRDvS9HuSOVNAFcUe7oaH+fNHmrx/QpYhrY
ohL3MukCz0NXXbsWLT4tcDhNGy4IbOAqvkfxuolT14BLEa2v+bLF60H4yXILkPn7oI/PWvPdGHWw
XumvtMvfVDjCklElb/l0SRjGFuolBVFxE+bTGtekH9JIN35gg0QINSM708bpXI/LIArni3GZ/HhJ
g1GKt4oHaI0aeYN9MDLTHK35Zoys55z3adPbSbDY4izCVHE3wuQmdg87FdpcOYJSqd6Qmp7N03Dt
QFKxmgaVU5SOAcEKL1JTRDYm2W2etGcVQisnjYQvlv6VF/+mAv1wqOay2vYOSxwxS3fg44gDM7pf
WZ8N/SbRwLsxwG2pkpBr4Ywor8auJtBQhOCiiUB5jnl0zIMYrSt0KGfurM4Eoclnbt1eZgPzOMe9
bCysil2Fqyw31gyAbOGDTQFSJdNZSDmzj1X2VqYZ4QNk+qayeBhd/cVpSXVW6ucw2Pg4VI129DBG
U4bPoDNFSJRbFV5mhTU9kQ2j/ZBepL8VklwSXxIu2LOLlOiXC0VM+aoj876RIogR1WJXQhGJdtPD
8D83d5MXN94BJibEArw8wEViBeHFt1Eg4YNTeWLgyOqW7ynOZUaSRKdjDUWMrvw2HrJrsA22vp0b
dv+5sX5blIyqEH1zhX24kQjSfSMlHA5LbSX2XRoh1F1q6Num0pMbXPqJ6Re8FjFTS0OzuQ3oRX0g
YeWNReoa30pRNeYG4CZGBxcyRLtBeRCBjK0SSh9krJiTRmk0qCpQlx+akL3Odpi6lsM31ZxsscPQ
Neo6t//JnqH81sh4ujPtcUh3WRTTHAXN047wTjLs4FKrK1CYreu+xX0a/yBDZJXxGVXzzRl4vYIm
h/fvt242soCx24dAb8zuBv2+ed6VU6N4fpYSOeic4sfO4q5NNwmJqxU1clY1PirrkL1OS7bk6tbO
7kB2bha+hIQFa0RcLxmWTzxehgZsqrFxAbhjbwHUB7wMY2PSW4ZfJt6nEu31HdBVvF2Mhe0O5lDF
cok2FwmxM9T6vIvHmsq0QLDxZw5No+A6tYO1wdGMNa/WPKcPjNXnxodkpMAFXVQgJ6Y3MFw0DlQx
BEuDcYcnSFTXDUsszBSqNGdL7z668NI20WGdjarYDFpv/UnLRqONjSzw2RzYpQKGzeNXCOp6vSX5
rX3SOn24rGYVrZNcfHK+FfYNp70oga0Kz82V4xZ83O2008gZjSAk+FUaER2Bw9Jg/Saz+3VhxoMB
etKXx5yoAbKTbSN8chpVvloa8m64uqX+U4YxKnKtFzgGaR9eAavQi0OBqpOSzMgRUiTNOveIy56A
LwrNITqvmsKbA7ePvJ6Hs2F6K0AOXjqe07lnoLgAO0e2l9xlI6JoDf/Bs4N1/lrYDqc9a7jDAsY0
2toKY6u/UZXAmuBKbdUSLXTurap0qDGyUP5g4ZaeH+oLX3W3HyjdogVDLSMPUIk4rOvokBZD8j2C
9T8EWprgo3CJO2AZkkb/KkxivWG2GrzUqP83NorMJ7CruCnTfB1+oUuAdQBsgijbPCrd76mHqGGz
zDiY4LjW40Gh/l2rI0E0dGcn2Ot7kHaBlYbJNy1SvYcSDfnyFnR8ehPaCDQ3RMXZxpm1tMN1i1ss
2ozE6L6yx0iY+htL1+3qIauudKdBC2wUWvxa8z98tzODKEvRuLIJGtLmgVkUlUv9QBzZxuFqg48L
kesuXs4sZOg1+RMzUXXFOLjXfeTTTkXY9Wz/0iiavyV6sbArcArd3RfKTMm3DF0aMC1siT4IUwkG
xB3Zhu26pdedTWuK3NgRfAaXyUOAoLb1MmBujWpUXrdMedo6gHXc/7LoDcOzKZDW2tFY3vJnh5dc
r9jHZ8Kb70E7xuyy2UUCFFFN90dvyE5uoK28dK2tR9tZpbB2UzoGbIBqM7Y3kj3ocIW9Oj5rIaLn
u0jMUb1tK5NqltxkerLY+2l3zOS81gH2F22CqrkQoOWC1XnWITQ/hx4KwY3p4K3czHXW0u+3CdHR
cjzenZlTTGp1BIChpE/gbOpiaZHQd8V4iZI1zrbDzMDLJw6U3G0jmnhfBkqAgxuxoWEbUWOOZ4Yp
sESKxAkwOLXPVW3ikJdQxRd/Fk58vmRhaWLuHDsYlCkPwCYiihEZuCzsPYkfF6kqaJ60Q0o4XFJq
F4IdKg1uy72CbZP0PtvY/hctGDyQJeNIHA4lVaMS0NnoACEpx7EzA11DpvP3v87au3IsKf/dcgyp
arOpf6Ka1RRuipAKK1osRDRebMW381xGD5Gw1WOl6piPV1SM5pZ2Bc8ErG8+2t5EsyPotNnpdrFt
mwYG38k78MxluPiLCWNOi0tGYS61Yn1vVS5pdx2iEQgeDkHu6J5dIjIXDGCxM1fKlxC4aaF3GfZ0
NVjsQ7DiDiDaTK27YCpsmFs4CDztdTw4V8JMSTrVCUF6wYFVkgREEtfPuWHXuhvqVrz0drv8lvNQ
v4ZRaKrDMjXOVTfaMWaqMcKjFyee3Odz291rVBF0XPAvOj7MtToPUtOJGpzbAKU2NNHKH6E9E1RM
lnidBSPeEY3o3WJ8DeMR/SVr1pwQNt94CbEPvRLUEj0w7XxohT+qpVdb1+6XeUtfEM04rvUw5rNV
pt9oBZjiHG4JrO7OCfV2T6jTEmTKjG46nVYYgaohhU0cDYa2hU6MF95s+HIR3RpFt1Zb8zDYWGdJ
RfcQ/hFtvPQSDhmBh5u41fPvsAisN13weeHL1EvqZaNmh6Ot5lK5JMveXOzqR5p5hbFFQgUZJoda
dIbbO/tFVoF9ZYCnua6UzTOVUQ/bYMzy5gmLl3MPkSK7yqyGRUxYplacEh6sM//3vU4GuegLbWmi
RP1AzI271YVS5h1+3YmPe+SOCu6Pk7X3+PqmF2dUw03rTuqudpLpmlJveqwn2xj3LSIzuowM3ZIN
MM0M94UrRvDbbl3vh7wWf6AgtFchNmZ7h1onFDslzeI2bAfsnXEO0oGQY8ui/yWz8LuZJkMaRDGf
2E2PmIrkj1jvnmXvzKvbt487P1LTdNWrwnL9mP6czcsQhZepohF5ABCDcj0sm+EV/PDyK6+mhA0p
HwbahoNXPuYRPSjuNivy1+3iD81imwkLC7rDsIXQi2N9JtVBqelzB7sOCf1vBd/gNa4hyP/no0ji
u1BtQPZEEL7+in/mYcJoC0w6Kve7Lkwu6fF1AereYff1UeSqcn33NHAA5ogOpFnB4PRYszSjdcDB
g4TXzSCE1K7Ef4fZ7A0MHxHnMvauStIn/drC3xDps7hqprUNi3RZ+yFaqd1buB/3UyUHvG+htlzQ
+InP89xRezW51r1pr7GHFDHB1z/8eNRKoWSYFlJ4RtvoZe2j6XZSSeWWBH5SCc/mtvprIAqrNYNe
uSfu9welMMcyeWFQnjDgBt98NKuISGUSTUhrVePhHwC4D+T8YI+PzADkaL+N8q5VZ7R2QWh0So8f
R+gFYms6dXGpmhgg/GSI5InEOZMqVVrD09fX4pMH0hO2tf5Ik5HKMeNWggmrMKVmvqfK9GICV0Dw
QntCDPLZQZDA6IhqOcb/U1b+eR71wWN+XtJropGUEPpFmzXJgTp8fSr6B0Eyo1KB9FlI6NUuM6Kj
UYxJDdehNmG/4U3YarFn6w+1E82wJzMtLzexpIPG15KOuK/KTLzhp6U3Su6TNm4Mupnx6uCe5m2h
1e4zQX3lRGOuVeyZC4eOmiuqEABeMes0ZVKTDlMIrfaXk8SFxbS+NMlIyQbL5cFushea6BqEhSSb
pyuIe/Q32Cqa7M2Tup18BxQff91LhRPgxSTkKmum7irunMbcDtno3Ov90sXkFg64vgjrluLCNry1
ujEoLfCpCvaWRGxHT33vyT+4pOjEpLH5rJIm4Ulj4PRnDbh8LThIf8aQbJqCMsM3AImzsH/jjMBn
Dn54agKTCsqDDdJVSA9kR4AcOCrAIavdv9lY9pi8dLJsXlghu9uM0nYOHMB+zyT/sJufqxTInMdO
Ue4qxej1cjFmdoMyMmPLx1bIPDgsrQ64VG7m39skQ+tRtZaTsiWiXjsbaUsQfUGbS/NxNXYHVbve
m+m01V00IxnZ1lAwXxgjQ2cAElxCNZ1HNtLSUU2IAwEuJKEf6DZgaWpyM2NzwGNujo/SrAaNCUJK
s7oZbL0JHIZgw2Zkbhht2klzwbVoCoK7Uyb6tZmXDLHncplw5PGdS/2hj8v7jM0U20X2tpecXfon
qQe2j91cDNpW9WaCabHo7+cpm6+6aIofcBMvOvA8N7pIBpyKWd3Shm9Dk0YdGEgAU33p5K+6cha0
y9bwcOI9ONbT8Bqg1xPYfcgwMAznaCbstV4LNCXDxtuny7TTZ05qSt3+DyE9VX5wGsaDtHncsdm3
pCrZG5dWbb819VC7kNmIsOHED/q44DI/xsOCsoaZOKvM+++R1Iy4ZaJS+20a1VczujE2Xcp8LicG
PhKIwEWdesaNUUqXykKCjc2LB1BKtONpQp03kPGDWWFmM0E+nPhxn/82fha+ERtN/tGaMZWVWxZ0
nfzZSvSNLNt4ZxExh9HzFFv/Lxf9/fcSMRwjYlSoqDowHLy/DIi2Ujz+EZbWaWSqN6vW+YMNnfZA
UaW+Zwy4oNcuCrbhbmezvGHMy6KXRYdrBCXXxVjvdOJSRca87aesPHc7UERWSm+/ImPz8cRdW8/8
+OdiFmPYD0+ehWS9cv+s2hOamZyXt/I1My7OEojkG8cBYImbUh76JG53LHAJbIGW2Q4/fsu+HT6E
CJ+9IvKCjE7BHZOgiP6hIa5cFUlAhoUJPIMkFVAienOi7Fm/pR9+MI4UwxHC4Ttw9INrwBljN+JD
qpfK2UFbjPzIq7iz0v5VESS4PXGBPnnP0I0jQlgVzHDwju5nLzS6p2RN+rYVDtcpO6JtZZrNdiys
9oBuzNo1/SLuRgeIJrOJFVgztJDg5uI/qrd54VEgUJITD0HJd/wMC32GGsZwkNygvvutAVTDfjWu
eC4vP8AqtU8IrtYLeXSh0TcjU6O7ztkfB45OsHpiaOTrAtOWN7apyu9AEpzL0czSE6XDZ4dCHcy6
sSaxCfOoVoMvQSN35dqICErXJpFYz7OQT/WmTDzvREX7sU6hf2hxIW0Xuww39f0Tn9HRJSqUF1Q4
DOAIE8KGZGXLqTrlkxcLx6VlwKdHnoFu5/1hKuDaLilU6LomfN9+iRbg2UUDGW6Zii4WOYyG3vvS
tCd1qy89KDbdQq4EHEFD+epkEAC3K0/8Wi4DNKsWv9QNGGn7YYC7C20lLJYeZFsWPS2DsMcTb9kn
d4SlXGdIxr3n1qx7xH+WBQLZE3rFMeR4ZwGaMk3adVLqJVVUb58oTj++0OgvaDtSpuNRxbry/lBk
ZbRETi2FX4/ZcBa32XLQ9KI+NAYKkMwg1enrN/qz460LM45OnLIfjgeFLgTdqoOLDWdrP/bRGpJp
t1sBY/ImWTC4nfj4fHwSrDUHAVm6LtmQHGvsh04fHV2xHczxC9B6keF9SsDFldPqDt7vjDlGH3X3
s+4uDKrKLD8hOv3khA0T7966gq05OEdvVx2WtUmZiYs7Ka1rY0yjoJRNex4ZguGVQe309QX++ILh
luRQwGlci53X0ZPPbK4Q7VDWAHWfp4qpi3eq1vj4dK6SP1KWiBPCCvnXSvvP00lThOAgUZNWSwtw
M4WDe/BkUu9a+MAnlqaPJ8OhPNxDnA07yuM85Bp7rNY25CGDDYueFR8IVn7vv0qxWZEE67tFag2u
oA8BSbIpmIyS1sVikeQPTVTCQTJTpohZfEoJ+lFYt/oTyHvlKNJEP7me8T8Xb7FHhD4W4Ipptvtz
7J3wYAYGCQ3Cj5xxj4h+5FDxgxSt+i4tZdwHiaztq68fks9uoedRtqKpW31qx78CkzNeHvDILcq6
LSO+8WCm5ZPXQiT4+kif3UF6MTo2TMwKLGjvzxc3S1rZCduQVEvGAwrK5VBPi3Hiof/gvOMW6jyT
GMRxESLmPToM8hpXDo4CkqVhz/AV6JRvYxJJ5qA1Db+NMcliK1cwctVlkU47pRAvSS3ce2hK8X0c
mfKScctCP8dyFMRBAdxvoy9jTARi1XT/vX2EoV1QC2NsxpV2fFlUysgK9c+6XVd0dIET+U5VNycu
/rq2vC8iOAoXhmHl2oo5vs298JQ+M9BhOD4Ul6FdOt9iY1BbGo/pYysB9SEwmNSJh+uTW67bkl0t
DzroGblaAP55xPUFJzwSsxQoNSoQr3FqTHV1ceLcPq7rWGxWT5PJ8sCCd/QIr9ynzAEK4se4Kgsi
zzMYYpEJgwWcrK08StI6llsnwkyPEKZKb8exyawTX5dPzlUSEGpTZXiGZKF/f65akin9rx4WNmVx
MVeju80BCJx4vD87Co4J7iJLLv8cPd1kriZeAR3Ft6xJbZEgyq09GvLEuXzSbOS2rUJ4uYJVeAje
n0zkwQItsEX4xQzC33Hi7sdUVBHpLWDTDsgwo20f4izXGXjRwwAuNuDlQDVfg2rKWuciddV05fF1
39srONX3arcJ2tntzvNer4NGq5qgGJjnfL3GfLKasX3iE0Gfgu/esfPMQO466TFx9FI5zq5skT4i
0bpg9Hgq/Ouz5dsAB4r0BwaIziv1/hJhpxws+kcs38ZCEbsA2N3iJq1vNPZC39LBjA4ScOa3rF3s
A1mFDD210rv++nw/2gn+9p0d21mXbwIEj5792oYXE7n0s6CH22ozI+69IunMRJwdqhr2UfynnWID
gVwm9hpR5N9Ybcw3ILjZKn/R+VfjBYpMXKDOuXkAK2fvdTQwzT63tShkhs+EO81zOonIrDcQpNKn
adbLE0/cJ+uTsYrLMUBijYCp8P5qhnrDfksnPsUkS+qJcQttPdeEIE9rYKuL0XvErh6fuHqfPC24
FAVWL3f92q8Ul3+Xp7zqkD2PfIHBJqAc6fX0UvUNWj43FidqP/nXUnS0AttslRnj/O2CH/eJmIBn
JM2k5AIB16LNp4P338RrWMiQ5ijexFAx2FemQF9nFln2kBCsvhXw176VsfKQtxjB7PXaZduXCS9m
gq8/KPUlfVhs3AHM3MioZRjdkGlhKEc2e8yZRPOKsDKs8wiMx0+ZEURR24vxWtGiKeA5zfJ6QGqv
0Xu0bAyhpGOg4yKMCxSDXgmmbfDYfzbJUoIeyF3Cdh1DarddrBNZpPdefo3r0P6uZaVDamRNfDKW
k+k6Aylc+YPb6NdI1KMuMAd4nL7TNfXvHgAK0cmFrMi3nx3VojDW6nxT96n90HeW/jxEU/3dQLLe
rO5FIrLJtjXloYHoaUNOaLTzbqyZjLJypeeeR3IhrAKruMtFZJPO62mozNt4bIcNHQHNuqkyuA9b
MS7ObyhyeXvWRHNzFbO1agL0P9BiMZ4rXh53hBaFYDuMfVhMOGp0ik5nV4QFmkKvQLHlY7FGMmiD
pWf/L6NUbAR6cxiWiD5v3MiCT6lmRYiup8b5ugegbOw6PREvle2R24s4eL5rydycA+bh7U+7gp8G
Si0i8tbJtTjZ2HnJH/XKaZEBRVt7iU7L1YJ8ITlsU4RlV/u91slkR/Y0fVGeqBrRtVkPMJ6nbun2
SxuhZ0RUD9dQZzR1PnpFOAd17Q6PhDGh8dLY/zfBOKX1AQqgU1wW01CRmMRIepPRX3ijwwxvtVEi
yYOss+MrMHp2tcVF0F/ljTfLvUIRhvJuEmixUcK6v2M69NxPTu3SqYWstyaRFTyfU6Ys9JLDgFZz
akQO0lerUFGYNRlns8jcN5oeU3beyrmVvoWbKYBcN2sBEvbJ2rpwzV7qKeonv4PenwQJbTJ0CyU1
M2TBhMaBnJCJom9w6eXBb4tuRDcbqDxN5kAYytq58WvJuGVbCTv/xSrCPrOpslLbLON6qSsbTtde
Iy0EwmsmJ4KtsaGB565V05yF2H1cBOBKpT4D7mbZFfZo1vSUq8E+WxiV0uxXem3wtMcIx3j4CpqN
AIEvlkEzuwC63PyjbfVwOLdk3fW+ltm5swVSzCAS+W0OAdfQp3wDNNBkRNHm9EEg02bLfh6mljw7
1CL1tUs4q75nLm9nV1LNziOaaEdi/EqINV/qAVFxxBs7b9PWHe8jp4rMMz5JJNknZO1dVij5nwnD
rH/GBJe324wvIuKvArtugAy11rdaZPfGjddngI7WaBk8G0n0lgC5fCDshm2Io0DiX5oKbiNCRVLs
N6nNjGDrDmaPdLwNw1dznrsn5YCGRywzOr8bCi8mkIOCA5otQPODFip0dDO4tKI3zIHMGCND6L2g
nwwREw3prYW251GjRr+LizHfFbBnrFXEWjLTc/M1lNDqSPfri9bYZsKO3mZszo9IMqqnr7+snxRa
OHEZbTHkYtNyHFdrmV1sFQtbW8wBrp9TQF4Xmsjevj7Kxy8Qw1wiApklsRvExPP+C5TMEdK5iaNo
DgFvzWUEEadJd18f5OOpOMI12RetoDBcm0ffVr0zOnp4fDNq5rBbpxl4xA2vP/GF++RUUK/gbeKi
eexnj+qhVKEZi8GIsO/K24PVWWJnp1Nxq+qqCr4+oY8FP+QxNGjsSmgG6M5aTPyzrQDiS+kK+wEF
aYXO5n+cnddy3NrZpm/lr30OD4CFOPXbBwC6m81MMUk6QVESN3LOuPp5QHtm1Ogu9mhc9q4tS9QC
sNIX3qDjTegCG5S/tlpX36BpPNHDm4fmqZLqYLjQ40A6E64oS5x9eJsvswbjFqyejITRKtrPbCnm
Uu5SN2YZQ9xBrLVd3APLZKfHZgGcRW/9N+qSWJez2cL7gXbtNwm1x0uph5u8szGP2ORpxN75/OOc
aILj9AFNEUk4+glUDQ+/ThGi8T4iTAXEqNGeJ3pB8uXU6x38IzX+2WSa9nPo0hIPEiCCsmMECmeQ
jjCghpi9UQunCO38NQU82qHIEuZvnz+femI5gmixtcVhmebpGi8BmGUylR6MuZLocX6dTGA9cYAO
7NCbpQoECWpfuH/4lm/Wji6aVEFdDqVZgPrSom8eY2AGk62+7/tmXiyC/EgFY2yod7rW5yB4wpG/
ED2VFKyEpKO1alaVhFizHSb7FsPS3kGZAXW0qqvK5szSPNF2WmQYsFNAFQ8BSW1Zu7+tzRh50HEw
xpxmmorWbdIm4ib3m/6XMcgddoYDYhN9ptqdqyFx8zPHp4CuTqykl2lAB9ebwRq+1oQwGzGgkrrX
laT7EhqUDB2lWeDuWAqV0ZkT4kQygzwWVTx6ujQMLXuZs9+emvJW1Y02tdh06XSprT0/WiLr3ApD
gsem7yYQp7Lyc07m6HuoiXiLgSWmKZ+vjCPxjo82wGIUjrwP9ZC1PElXIt4RID5BIp/0/pXoBh9r
pUI271BSAugu6w1NLpVI2a2Mtn6eFRMaLr7p48D9FZoPdSC09zMPdeKwoUondI1EgbbqWnetT1EJ
w64Aq9hY7neTltgXGVLoTj2YvReo2ngZi9LcIx8ub3CEm+7bOByfEeuAxKIk0p2Z++gvQlreUHif
Loj4kcPGompHO0K7aemxnFmCxvHRREmW8x6OAJWCNRtbkYCeDGmbu30itIVA3+6BkcFMxNMXMfz0
XM59Yj/Tr6Scjse3Tvdydd70HczAzB9T16A0cQu+tbyo2mk808c5MQ3kaBYG0RCwgZuohys0HSpD
7XIrAeKnh7anEtRXdODa5AXat0roMeNXqFWNkTvwG33NnaFIPn++Fo6/rMUxstTUyUV5jNXeRll8
nGhkxHSK7e5rpBTWpknb6UWfdXEJljE6M56yfLrDW4YMjbT4oyFMK3t10bXqhCA+PA5yL2H+sGc7
/sXFpzxUeHl4VZhqN7qBeDwCF73Xxnq8N6XaAE0ytzD9rV4FlzIl9xpyY/vZj86lzyeqRAixkJAu
9Wt6Kut2oY3CuwREOyb6K5TiPrbwr91ktW38NLAGwUCNBvu9rCTNd0H7ENclHYqQN1hJdYNaTAL1
0RdIHMyAPEH0FAtnitJ89RakdfCQp2H1ve7garlCbfRL9H6H8MxWOV5UwJQ5uJhPCgGc1oeLaopr
W0W2G4vppAC/mUM49wGkt2Lc2FIz4mIrBxZuS9xBA/Bsrb+xJ7xxzgQTJ2ZZ5TnsJY6gEboutjWq
3MTjpFJwpgd60UJDgp3UalcUx8/hL05Uxy2aJxQh6PIul+9qG6kimuBkoPCGC7ixxeOzvcxnI33U
zSR6VJCm6BwiLryjlaxzcMht7lI8F64Qw8YoMK/7Pe3c/DaxW9tJoqrYS1I8XyikBsmZMGYJoFZL
f4HJIdgoA4mgQn44NbiO2FWLgp47iUH+JsamhWAnt1dYsrTXZiOFsE37cm+jR3FOb/S4FmURVxJC
WgIcIcHs4dAdpg31LAqcPEVXKttQx1lzk4DQgBw2pgXVSysa73DWia7wHWkBGJmV/aOP++HZlnuM
OXqgxhY0r7y5zqMwz725yUzDSfsJcJkR1Io4s46XJ1p/LJo3XJyqTIi/PoLNBnHvMIpSJNit9Jo8
Gzl3pT5Xez41JRTnOPl0XVlQH4ffxa7IIuHuJ64VFP1jkpmQUmn2/BrR1L5vm2pc1pPWUsmR1DPy
HifibS4yGnN0MREB5r45HNvUBzFqnBzu3PjVjgC7vYrh47kNctxQRjLYRqNd+OMWou50l9qgFpzY
F9WzVlj8eXL2L3oTIo3++Y1w6rl0lI+J88yl5rxGGQUq6uOSWqQu6XyseRnkmMdipgRgJrYAbaXG
P7R68WfJVAquda48dYmcjBs9s/CQqDIE1hHXPAcdP3Gi6Ap7h8I9Vwfb6PBrIWKkYlwKi2WOu/kx
o0awoZKl79F6z858gRNDkVUijLdAzmwOyMOhjEkRPnQKLAptBBrqsss8XOKSm2IwzgUaHzKFh8sc
9Kz1kdN8dJxXh1fod0x+qLX4NaXadAd9LtvYtPvifUgj4haedIeAXlhCa5IKnAu9Gq+Sm6GxxWsS
15QQimwOnyqQHvhOyR2231YRWBDK+E1PM6UeVlw8V5cm7g6vsypQ0bUJbXQX20vZvLX6VhjbtpGM
7wCPlFcEH5rXFOLiiyIpP1VE5V9apZe/10ZzSRcu3c59lfSb2caRA74xjqdzW7E//Datgl0Rm428
9aNWPDR2I+vgVWXAkm3FBqDQF9uzFysZ6gMSOv+VK5U93bMe/5HeGUvbf1cGiIO7JLVHjijaQp2z
tP3I3vIMn7JCRvmXInOezG6fqi0FSYBKL1hRq/gtmsH4w/eBsjiEihgJYgk7v+rT+KErDIOJH48k
ruTWqDqnL0d4t7j/Vo2nAVqY4Fwa6ZMIDIxEPt9Oxycvm4gLeVFBBBWylhOHCQ59SaNixwf18cxW
NE+r7WFbJrp6gapHANlvbM7cNB/362pZqaCrAAjB05GREDpcwskwdnNTE0fZE2wzHYTrtQ6D/H6O
ZYPi4WgaXgPF0dEnfNppJVtepKTdLhWZ+lDL9rwFF6vtcdqEYarJlX2N+Zt+plVxIjf6AC+ZSOKa
Jqi71doXup9JHbVe14SmvjFlO/Gol8U4+Bnm9ygw+1tASxZYaqrhgnj0rpAm6RrCDDwpKTkbOYnj
fY+KvYbwPKJLlAXWUwXRz1clkFvuaNTWjT6X1FiokvW5N2ZyikVmPI6URaw42sbNgE/ohOeiurGU
XKE3Bfb3LakKNGQgsUdgYvGYxyOjLOKnMFrkiiV5YBm0oB9vhNIjPeKXtSThb4rqBLRg0k/6bmLQ
Pa3qIvsCCruJE1eFAIBrRbb4Fc0D9Mc5SeK7ejL8n02bd902wEfoDlnY6pLGWPmtM+WmffjjJUyb
B6AWKQpckHVbEIx2gPZJ1bgatiVozoj2F6mp4tV4MjkxXR/aK+E5KNXxNSQWpUI67DQSge0tHga/
5+8hlVyopPoSKn+By+22GH4GLkKfZ9uexyHzAahoLWdXxHnfkYiVrvd9/+X9y36/czbuxeB4D4Nz
BvJzYmMejLW+9Cd8Pnx5Getq+7RloN1u9/fj1cOZYU4QGZZhNAJN9MOAZa0+XjHIQQMAvXSrTfM8
XlfudN9f6FfpdnSRwnEbb9yhlLNHpCTw5ntpa3/7fMkc632xYn6vAi977bfqSwHgcIgUqsCZ8+OL
s//mbh7OrMoTmeThEKuIoMZspg6WIejgOan3DjV48947ufOYbCMPWagzYcHH/j88VA8HXMcFVoCa
JbUtF6Xxzey1XummN2KP+rAnvHxb3di3yk76klyMF+EWk+ytvSu26UbZFFt9g2STk99MF9am9uQz
J+nRwWVStQUXtLSa+dc1otJvIsDV6NfgsyNle9+Mm0s4nqAeS/NcYnecbTEA7d6lx0x5hPDocGKJ
P+mLcQm7Vo722MYfpeoXnSflKfLD+DuW3aRbeoD2Osprw2MySBg60G/Qb0J1Vn7VqvK3UXeyk01i
ftIrc3oPDQ4sWjzz65kleJRB0OIggaACuCTCIBQPn7T1G12PqgonnUa3ADJMOYpk3TAN+lZTqim6
UWLoZx4liMp2sZQG2OKr40Bv2upCOgvoJc4INCUFkiPx0I13+A5UZ2buAyB5sKZMSiAUf2RlAQIS
bx4+ZN62JbMnIMxThnsbKej+Pel4Cjt2pvqvpj6jd2uOxvQzKOP4pZ9lhLIatSEVQL3K0twA7jHa
k5giw4hRhizYyzjYoxnYoUq4R+yRRNdeahia3fZ34O2RuaLVYDagiUqYQ2nQJz2GdKmFSzE9afyW
JACcO1sUs3YmFDo+FExaHEAqmXqmA1zT4ctinYUrXQIarOkzbd/HSngtV5q2zSpUxeoytXCwo9Xf
KcjFhR2Vfhse9qbG6OD/60mA7HGZLXt6feS3xJkizbmOwy77ZtHRdlS92YWqdBlEgbJT+3EL5mpv
TvngVXNGczS1z+TkH+HNaupp+BAWAhgHHbKeep9LvWjM5RnUZrgFgEI8Fvax/M1Ars13miBTXCA/
xNmmTNswQF9okBX8SMCr3C+QIK8J83k/5L55geW1fGNrdJN9ZBSv60HvtlHuVygyjeMO40asRXyK
3/RFZXQgknSD3UK9BZQVbLKqRpWhaautlSOlUcgtcuCFpV5Zdd2+fL4pj08qXpQWCbSHBSD4ERL+
di3EMdzfxsYfSmps/wlB1X7TFp25TSe5+vLnQ1EMYqGpQlDCXZ3WyCAldRvBEek0urRKaozbskVI
ABpbcfH5UGI59A6nkiIFdcmlys+brQUlW1OagqqKKzfHjRXTtyn3sIkvdlGbqRtVD7AgMKcSgREt
Vlx/ce8cU/bkoCxCcxIWK0SdMjVH2fiuZlJwOZInYGFbVK+qgOqHfITG7g7Tx3Qcgy8+ycamTUAk
NAl2wVahxVcQO4vtmGQdXfcul/fCmKp9jnXHdTUV5Zm+qHIUMdGsXELBJb0A972uZCkTEppUzzM3
MSfjXQ7xH/WQ7pLuEx8k0BawbC/tUt4Cyjrl5eiCIhKR25CWdIIRhu9yFNhEl2xQmiMBAkHbbTrA
RA9ZVwt5WcNj66RWLb0gPSDePp+to5I3D4/rDGX9ZedRDzs8hYRNKSycP3icfXSrAPq7q+Jm+mbi
Mr6V5+jcYbP8favFwXiIYkAsXQjVq1AI3txow0TIXFntaZ1OI/6wLeDRNxs7XC9KrZ7SSdyciVaO
syte09SWhi5ZIMzZVXalRRpghAQPQzjj/tZqm+4q6CLppUN36grqKCziBHajM0q56U2LBNIgh+ii
dEoNbTG3lN3nn/34Ol4a3FzHrByq0+sCTmZ1g2rD84ZpD9yoAqexk0JVnBnl1Guz5w3a9gboANpF
h7OLW0SSZD3s/GKqrWvU34PnSa1wAkdcZI8sg+75SabdFsja3U9aRss47sdrfZR6JBrH+kwcfGLu
eQ6wA9D1ARKsRey7ORoGZPQyd0bx1hm6gUbSWKrbpq66i6oR9t9yYBOi/PGnPhh1FaNBCkl89HAy
gB6AhEBJy94Qjufw1yc/NZyCRfoZrXM8Rw4/dZsmoIPJ0Vyg3tljjPn0BhSb5vp2FHPgRuZrBN3y
sWmnZBOhfLbF811jfU3KsxX6yp8Cs4FLEwSTKnKbssJW5VQ83islFyHdZAUwUmBI+oWOzPuZo/4Y
isAw6C7YRJbUVyCKH760qc2hGvY2UASKKF+bzGq+hKoyvKAWHfwa/Un9ppa4ZW+KLMt3ajajJ4F+
EIaIwozpildmRI+onsaYynKWVps/nvmPyw4CxtJYXINvwo4jKDeZkoC+MlJqdnplJJW+/3yUE7c4
fR3Uk1FMV/mXZdX/dovD65lMLQKLAPjZcOY+wq0tjQHiG7ZyJlI7cWqgar/kNRp0QUh8h0NZhT0D
o+DUmMwgus6nFHApWrbz4+dvdJyXU974gN5oqIhS912NowdRmdsamk8jLhuPIP8ULCJUlKGfwIsM
/Tbum8Jyoz4cTAeLPRODqbB/pCMYLqjiJpI8qSurCAHLjG6C3gfYTdR6h9CQX+Lq8ucbXADLBGsD
MJw6yepKwcwBWb8W2lUxg2Kmi2dfIV90zrbqxDTTA6AzAo0Djtca/l+EhWq1EZX+WAlyJALlZiMk
Db9dyZzP7d7jbH6h62DrDf8Uxp6xbrzWOqpQYZqRUpcDKcCSp2S1kt/lGc2QtFCQjpzF7Fl5Yd6o
YopvkgJrVj/Q7Lu5CiSvk3tC3tpuH0Ywemdi9VNPB4mQIxzQjaAlsLpMlXKyQxh4OWKxtY+NMpDg
d3UOjB/E54p1MxGSGfsYquVtGQut2LRp3n8xhOUjDMD+8FH5kjOoBuaIgrNAmCZ36kpWzmG4TuwW
RFLAm9NYh8SzTimKAOG3BUfkUsir950Kd3gWZzEtgj23CmgI7kCXLyetjt3T4Z7UMLsGzIttbi7X
CJBmbInR9htPxXKPTlmETz16b7dx0YS3BWLKKJDbc/gNLeXXWZGER92oPHcsn4jAsWvEHXFpDqHc
sUot0dGtwR2Dn+gLc3gotRaev1wlf6PyPW+1YeouANdtpDh7b8mhN9pol7tBodly5hw5joypuWlE
HyZNHR5mdT2gHJtXCBzjWhHl1Zeii4td5cfxzu7Vat9S8Pyhlans9NhAv8T9NMFTGH4llvqgDog4
wRJHpVzBZE8gh7stLIiHI1nYptVGddPNSeB9/rzH8QlADEXFQVAF/Kfpq3WNGLKtlzmzKEkgllvO
uBsUd+2rVIyYCcGD3EnpYJ3pfB6vUqBQbIyPb0QJaRU3DEOwSGR3FTUPub2ZCl27BdSonQuAj+N8
Wt4qDOOFQ6ISfB8u0zaIeivpG2TAfDv9UbbUkbFsl79a5aDdIgCKNhPCgPabYYRoDlNIURU319FD
Q3fET1+MsA1/NKgR3FaojQGqbka0NPEUMl8/n4MTz0kaQiYF+pI+93oOcH5vpFYuYQaYWbutfcm/
lsJMPA95I75DLDhnUnPirsPbQkfeA08pMBofeL/fru9Kl4Iq1hlQ6wHCc5dgwpcq2vzVUusApJqh
Zj9KLZ7usSsx562p96LY0J5INk0l+D8KYpt4U4dheVn7cfKeJn5mOjDU6Ox9/mmOb6DlcgNXSZYp
EwCsgvkUMiMoLTpWCs2TrTYH4W3QUq3oLP1ccerUUPi60d6Ag0a2tjpAej3q4khQjemRrNmgpWk7
pRX3zoTI8Zm3OnFGcG5C5qLzzwQYq1ijnuykVssF5NRNyK0jvPCFYoH1YxZqcCnZ8oQkNJLoxFNx
Kn2lbZlv//izLm5JqrbEVHBLVwd4YEcpCpjY3eRKXW2Cpre9XMsTx9b64EyoeMzmMpHzZSCUS4gX
gUMe7kIrjwGwactYfpJbbglO/j2vYXY6aPC3rUN+L2UuEuizvSUz1oeNyTE0X5Spgb+CJKGJ6hBs
4tlqVLaE2DH9Y9fIrDBwkUms1X2AFSDa60FXbexArXxPsgf/e2mgp06ft6ls7DJIDs5EYCcOTtAR
YEZA1MPcXpO7IinDUzLwIcml0/hNm+Rib2UD8qnodj+AqIKDoIzJmSj1xMGJuw5od0JVmslrrS0r
oFKXznxLYEr+pqS66Ih4kM8kUieCnQ/NhAUhChEQebbDKRuVbkgaxWYYBOOdOsO+wpFDZEwlJAxm
JwKYsCe91Pe2VlaXpazTe7TjaIM5gLZHYxT9FOIox0K3dDs3KnC4z5fviQfE0w8kiMLaoqKy3kBm
uBROU2hWlZxZPbLdhg3euNRt5D0UUNBxOEDDCLPckHE8EeZ2CsxBQYW1gvBsqL4ZOHmTmt+xeEB7
og8n0mM5efn8KY+PdQ1UJz1a2g+YvK1b8Faq0cAtZbhgWHN8N9IQOgvqLt5koETstKkR7j4f8Lhj
Sk7Kf1Fy4SCj97E80W/nOqcwbj4SFqBZUYkNYkgGSvVx7zaTSL5B0cOIs/Rra6PEWnWpp+OwrRs8
C/tRBF86uTGugGOcxXsebxR4d+wUSjEGHar1/s+kXEGLWkVVBDHE0kU5z/yZlGH8zWfHvy/by9rA
govybaQVmQ7kSa4eqUllxbati+EhEoWde1Gj+K8C5DaaJ/iQxJfj3LS/FHoJPz//iMdnM+0zDkWi
aEoozODhNxyqZjHdlCVgpj2uM32TDq7SD9ITrFQVeQYZUwE5KC3sFUM4dI6i1OYfn866MMA6UUwG
f0qR8vARSlSZibDRI22C8s2UbOXK7sRP+FvtmS7x8XHCQOCpuVeBTQLXPhxICqlFsJ4YqB58bLST
GDQBnYfPv+jxxcrBT0aigTsEQbAWA6gLI01zjVQn1IuvuNEMOxQHCgevjHNlr+OROBpZaPA+lxN5
zX1V+4LWuqEkVBgL9PkA324RRA0uG1X/9fk7HX85agUGbSg+z9JfWH25isx4cR/AQDXJ8yvKf5Vn
YYax+XyUE+ccPUGi1yVQIEj/cI76bUO3mF8JpfJhQg+JfROV4/AeUF+GcoaQzNBN+ivqjyB6R+R8
8w4R01Tpeg8RXkLrvJ4RyY79qzSg4oSkqXnmZj/+2uQLCiQC8gdywTU+g7NZ8f00hfyrVb/8JFUR
Z2vEl9hK2u9nvsNxcrcUO7hoadfp7M7VphTo+HFuJJKDJmm7VepZSZxYUZvLDonlTRvTUaTRogvX
kEfV842weeqaOnhBylv9Y8kPRC1I8ShJ8e7c/8vS+G1O4pwCwUC7hzsOkI8mz+PeUIPkXD67JCeH
ObaNno7OicnqAcWxeuVA6iYfdFrq5mqdPNtc/U5k0WVBgRuslibH1CD6Ci5O3/0S5JAegjn9j8+/
+/EMU68nfeI/6AEgvnf4qtDI4Z5GEMJ6hNm24UQ2SPmiw6ahOvdVT9xdi6APPr5E3riwrvlvON1x
3mZt6lqA4jtPx501cuYobZUrLHLy1BlCXf87LWYzcihZaTdKtSDHdLPKZ0fDvlUF4NfHWCqCzzLd
zz/EicY1RyQHGNBfHNDFWoMhHNog9EVKbqRrUetiqVXsoDCHT7OiSz8R20RFK+1wuhjjtr/X8hjH
Kh2nXGfpRvyxKsdS92MvqAtFAZjPalqwHElDqU0ytxm7FOymlu0NxNj/9BZakLaQvqgwkira61dW
eBOZ1JTivi5LP8o0Kq7og89bK9TlM9W1o9OUoWhtWihKa4y3nnsULLWSflPu2oMIvT4WwY7k/I8r
yci66pD0uN5hOPKLw9Wc+1I0TgNS/kGUlhcI1bauWVum9/lSOYofKLBThaIWxcYFRL3at1FqzqOP
HKObWvn4XCWReBaIir6YopH3AP0NJzDk+mJEnB+qz1z8+axRD15sI9m6Mg9x+JKR39tFbpBQATdZ
qqh2zjrtsAYqkKn9/E2PAjvmy1qA80sff9m5h0OBo8xCqUH4V1W5zbPMyVUFc7JLuAXI6v+5DvIi
uMMEyh8ATbSsDodr0Pixy56kOIPJ7xAA5J6Baeu+MgaLHuZseGoS9zuk/oQrLEyaoMiSHlmAGRQb
G8FFAGJRa++/fP4ZKO4z8sFR/fFkdA2AANB2Wt9O1sClY1XY1FApwMhk6BDydeWqljUAFepgu3oy
YmoyZiK44wEMXKfhVbylNSU5mvdC+xUFYHF3ITiBt7kV0xXt6W5XoWajuhliRLBWspwrLyj1CTEI
uuoz6B97brkc0gwMfqB0XwBUGC2MrUrWH/E46QAMoDmRuVRiMYQLlal+Cn2UeV0tGBAh8dsBDV2z
HqbskiAUfHTOAezC1KcCKQcSPsrtgJPRJm+1JPJCvvVtI9l+jCpM31x1iIklTtGiTeOEM3ocu7CK
Z/wZAHPDou+N+pY+lRU7DfYEA+jqToQu2ADpLTaj4coOQbcikBAJFmkQ4HbdDab0vTDa/DUwfRWP
xnr62pmN+BXEhfS9lCMduK3Qw8Lp1MSE/6p00i3uthIqGNpQokNMdFRd94sMlFf2LfqHxFYI/SYw
x5CbD+xY2s9yGO1GjXblLguMcMZ1p0QhzypKRCDwNJQ9qVHt7xlUDGwnUqF+LTGs5RTP2+kavmoW
O6LT/fYuD+BGuqoSaJAEJqUEANj7g/qilXHGy0XYEASygQAGcs24icR0QFF74MK+K6tabZyRmOUJ
yLwKP3mU6+c6H7Lc6+wWBx1g77XJp63nyvPrpcmhKxOiXo1tIlYzTGX3MmO5+ZTJVmi5cVm1+TZl
lQSeBXoMcVR1HufLuSTKRsc0z+hAdFxsWGdQzvd6VGp7h1Vm6CRVKe07jK0wXhvzEsU+UmZ19Hjw
IvcSc05/xXMzsrspgKpOMGK2JBTSMSewdYyvAGZ1L52dzbLTBj1RJrXmBKD/OBS/KHN246Mtd9VL
gkIbcEHAVRIeehrGyHUiK26rNNAZIgKoEJyV6O9zfHzhOmQjChaoYgcmIMEQoyH8E+OXmv0UOoE/
mM8ovsSFK0Lbui3nur8WfE3F7UzqaNjOaMO4mZkrvGwr+PJukS7eGSxGc3K6OLE2U1Hoo9M1FWfx
50fBiXuMuiNHIsAypMHW+RQooJnmsYYSr1xad0Wejo9NI9tnRjkOlThvLE55ImJjudBWVwzlBDWT
wxgu15Bu4mHe+pqNZ6/8pAf61sz1F4A417E1I3QFQXHC6NOpAvmuzvozhaKj+BDJLvwBYPnRGySJ
XB3Jilpa7aBCk/PF5P+AoNp4eTE3V5XhT2dSoeNPiwAeJR8L/SsuHXtVyx+0akgJ+xaV+dLclSL1
/y4b849l5umbLRkNIS9kY5rbh3eMZk+62WA/4ypGm2wHLdCeoqgJzqTdJz4bMQgBJf0PIGPrVjOq
rGj+l9RCar9PcEqp5y3GcotsuHkmcTrx1QA50bAEbocqqbWaoFrQKTfxjXZ1i/sxicxp65eAWj9f
9sc4EGaE1iioiOWCpvZ0+Nk6WGhNHGEzjmR4jUtVDpfBneVkhruBcXqB92ofPi/UzdqR4ml4rYQx
FO6oDzHWKWXV7TvRpf2ZfXLi5YmPaQka5BMoNK46cU1YpVrdD4is1LmxaTrE6xIF6aPPX/7EKGgj
gLMC/kKTYv3u/jzGdZzQS7EDLFxkuSW+tDEg+nyUE3ueYBzkFHcmWq/UHA4/cW1iKZYaZknI6g/3
aoLvktMLTm+2n3DppoWbiUbrg5Ar/VkO0+Fng1VyQXV9fofkGedcmGn8/PlTHce6fFtSU6ogtk4n
Qz18KC22jLlLKTYoFdRbN1qkz9mfHPBRpD3Moz49g/hDqMuE9JvRXtt/Pv6JjURJ0VpoBkShYHEO
x0/UqsGGlTIw4EJxUeSYZOCjNrpyir7GHw9FY52SO+UysqI1XljvEqMfYqV0IR/iyYmMx4Y6MtTM
Gnb150MdC1csuhMUcuktLLixNbgSy+LUxymdFCKemn2IWdBLPNvTcxfp4YWKwc191ynJQ+AHEc1h
1XjtGhHHZ57iQxr5MKrlKQTgZOAONiTu1eSGJXrDfgQgxkDDLbqc/Fn+GiZd+yO1Jt4Z1pLZOkM1
5NYV6mviJauTOruSaQjChQJT/zJJuvpoNUZ6jxydWrt46FbInnDCCqefderSog3N23rINH0zz4P8
K2mHUWAtG1CfxxAi+9vyh1r1iqAIJSfSZuPM+j1eP8jW0eogakeNmrv0cP20sTGWCsI6Lqyc2COl
0Ny8itWvEIWtM0MdJ0tLMVejWwkVCwjk6jDS5VLAYEOneRIiUi9rWZ0tp4wL7dYStMQuKDqUoLgH
vTqnaX9i5KXwDn2LyiDN3tXIRl1NsFbwkRrVoX3JY6wqNGVstsKsxHc1TMat5ld/3PsAfUJj04CD
RB37CIuHe0XD6kGB15obmkcoxOivKKjpN40fzcQtyTlq/UcV+WC5LuQXTnmmkc6HvW7f0lCNZBT1
SjdJlOoxs2a8sBVIy2JbBVYn9lMgghpLPiEB17Phv1pJmT6adt5xhrZpeB8NPllEUUqoqKUkNE9m
m2keJAgVPmCNdPFe6arqZ9Hk9ZdwHgrZy/Qw+oY5l43OLEZV9w1kftxGc0vucT6TOnIFKU43ZVAk
yfXoJ4bk4PpZgQjryrp2KkvKFM/QgMR4pDfa35I5NflFjO03HulVg2hxVeNHG83J9LWWajP0yjn2
u4sxICZxck6p7k9POZTS2eq0FsHQkE4sG+a32matI8aDchH0yrlprqmHdRAL8MnW4BR4n59yy4V1
OF9gRpdADpIOu2/dPw1gEVpy1HfUrc30JlHhgS6aaDX+tEF7sWCmIDuY6q1fJCgwfj720Z1NbWQx
6mDbUxXlf4evCZVRAhsyIwVEU+QSjEHl8gPi37fT//g5/s/gvbj/98s0//pvfv2zwJUqCsJ29ct/
3UQ/MX8t/m7/e/mx//PHDn/oX3fle/7Y1u/v7c1buf6TBz/I3/+f8b239u3gFyTiUTs9dO/19OW9
6dL2YxCedPmT/6+/+V/vH3/L01S+//MvLC3ydvnbAiy4/vrPb+1//fMvjrLfPvjy9//nN2/fMn7u
MS369zx6O/qR97em/edfivEPZE5hf1BAB6/7Qa8f3j9+R/yDThGhFFLD6K982Dzl5NrhP//SjH9Y
yDlRHeYfHzy3v/6rKfCW4bf0f2Dezm25ADhZUyhF/O9XP5ik/ztp/5V32X0R5W3D0/wbovXb0pRB
aSMY9SGTwZ1w1LCaeYLeWIxkp1LOXoTfWT8EVASkN1G8yx07kLSBKwPA5SbCk6oEOyMo+OmzJgYn
iHJir75KI0fHx/cinDrKYmByVWRFJ6TQKXYGP5sgx8UW5Ac1DCXspwsZkQXV64ArqDvqz0AFJyWq
A1dr68ihcBReNjHomg68vIahsLrLwyR6DqxWKXAvL9pwO2S4hDmVVvpvKmY4odPXApP0ctbMkvu2
HwtvzsdReBG5a0wtpoC236Si9gkSs6HxEuEnd13QSCi26qJRLlAhy3G1ygWPnseqAVOZ28lurDm9
FIVeXyWBAAxKDGB/rxNiQczJQL2BwEvteT8mY4A6gSVPv2pUvjrsixrlLS6K6Cam+HRdpXDSTaWY
MELqUXejSw3UE7/4EFOpWiFSh7HXBdKVkCh07kzsyGtHLvVG3Yx13n6Ng4Ceoq4afXBR2egjwNOK
x69AdqsvIh+bFKVUWcYJFODSV5T2tWzTWHb9NQt07ZupBPoLigHD9wQBTFxbo771lNEYMlevRSht
EfgDSV6N8a0obWC/XeOocCV8G2CKljot2IvCbQvrxQ6aqyKkwIBIJpad0daWZKcq0cjyv2bjfa2l
V36pujjEeqGtXfAUeYV1sxbtMUGNNpg2TJG6jdLxzQrzB1m5LujqYHD2OoeJcaEWc3s7gxu36f+o
SEu3amZuZJH9mCX12VpU4nRYXaVS3enEMdXU3Sh6iz71fDd23ZPs25ehpLykzXtcDvdV8JIa0btG
YQh1yq+wcK6xznXy2brrqJGlQACdyN/D3cHjUhM7P2y+VjhEOnl8Ww3TrtaqB7afQ8W1cQSl5Sqb
XEUtNoN5WYwJHn1UmkdD3Wa1GjqWH+7apLzGrrfeqSLxkNS6bmXLmSLzUW6tfQxPIHOCVn0C8yIe
jXQufsZysxcjS9AaMBtD+1ziThbKk9+bKRglZdNzKzwmOg5abtmGVCklSjKbXpmkr9xpkQN3/m81
qW8MC+FNyyqvch2Z035ohqdmstzaTLad313ivlnfmn0PPMR0ApiSrX1NCOFZWndvoGERATVG6f3V
Vt7k6XbSLDexPUWDVym/EoRsCBtf00RDGYo5NXVH9e9RO3JmoJ1oQs/QHdpHIwPchS071SAnljE2
n78bWv/gz+2j+F/snduWozqWtV+lR9+rBiBAcGsbY0c4ThmRxxtGHkGcEUhCPP0/nVXVO0M7nR6b
6/+ys3cpsGDpsNZc32R6T8pw2+c4B/TwkW/mnS7v4ba8j2Lowlj+MMZki8USdb15X6E3j0fhbVQ4
ezg/QYhT3qIwt1lasoeS7xSN5S4ei23ttOeeBzhx4Vn8Hk7uU/csydui/upJwOdgVJAb1ODLZRMP
XxlMaB1+y7N6j5CFp9QByp6vRQjDxbyAbcJE2g0f1ccCgJUwz7aseNax+zLA8Sot/PgLIfFnfHW3
Zy8zrwPDIxi8ZkeqJx1DVcLF8AITHLV19OxtxoZuWdQ/wWZojxQt+n9CDdvr9kM4TSflwyjYhPG2
QldEM/XecQrBBWnhZAo2Bpwnh53CLwsdkBFbZPpKbxtm+nsgwaTd+NLznrgI9A6qcGgo8+qR+1GS
aUCDmuFw/qajWmdpFkCHjK+02bs8qG7nWs5vZvwZPaiPjHQuMCnqzpThPV2q96COpp2iEjpqko6V
PAYLvBQWs1Wj3uOeiOLrg8P5TVxDDQn6XOfjS4ZW5N6p+Ze4gKU1bHc2fcUDvqFDDTdfLPLxfmDh
TaVEuF8yRPH4gSr3E+w5QKFqyucWfHLfxDv0JD3B/fTBaYDscE55FaW9ql/mjt2DVuUHm8owZOqR
SH5mpXrjERwUoylxx0diRvjB5W90qE5iqG7a6TPkyHBzHqV4RmHqTpEfUC2/NVS88fRNrMVeCfZ2
ggFuj3aFBodXb0qhNTgDCPV8my8nhoYwQbAuuyV/WMrhBIDIqQ7MwfcRmHrcm+Gp6GcQh8kJbNkE
9OzaOzRUnHQRsW3VNRxGic0GwkIGR2SUFsqJJR1zzrUCHcPGOlbC26N7PdrR3mCpqZsJiB+6l172
Y5yDI/QEBxR1stu2jcXnJgirnaOiA+uHB2zTgHOTBXxWpd76Gh1WxQBR22aB633SVSFKpDpFgiZF
1/5pqv004AAeeLtlekDR8TRmX0XtnFzo5dFWsJ8AdEbvGPzQ5kSA2MgLL10q+WXgwQmu2o8u6N4e
PavJ530AurcXfFm8Y7y0D2x+iMi59PzoNB7Orbc+VGkhhYF6XxzirslQTQAY+DNF3r3aEI27vazG
BzRpoa8YYn3gQj/zfjwJQ774Zf+j4e4tKHfhhvoL9GLoGZz4HjYdWG1nsWcoemnQj/LwRfu19z6C
Me3WYyfS1lte9Q/oocTy29HmrRTBx2gRHqLt6wAieulMXxYh9xqG4l8qk/EbVGQ36PbfjFkE8J/x
97SGow7KDh8KIvQO8udHYEzDnVkeY/fYSPg4OyWCq0OHcAHsB08MnQ+0WbAK8s88FPCTR6nAGR+W
yLvzpvkwYDF33Q64hBDqfJafkB7byVzHB7Q1J0ShPOZw3G8YXlJ1yvXgPpEaw5t3SKaNZDvj/n6/
CGQKkdoqwXffByLeYi+dD20UIDpxPVBLfTD0w5jl0a04CzJ0cDcz8QOeqKfKXaodxG+wAOfbwOhD
d95WKxwdowdXvPdRuMTC9HaZvdu8azZLZOKnKXuMcvZ+LqvjAI+wJgPje/4SuXzc+N18Ozh9cgbj
AIKSgs11U8b5Sylxe/Tgtd0s5V76MPWRBczd0T+eiNJ5D3+Nr43osI6ZgxDjvQTNkBOETzcdKxPh
M6bBHgDjbyAQRVtwC+7GSKKalz9C1siAN6pgrG3clzCH/3FYKHrUfNDbBurWaAxOOc2OlN2OPEix
fODiK8hdid8XQoZaxal0lfOYC2z7VEK+mSzltw4+ydi7w12OeqRfNlh3588Nmm5qhR9pnusy38NQ
ZDtUn2gZdei7+djnwB/G5s1Zj03NJwp6KV9gDL6oJz6WSemffTI+Bi1aSlFvLWd+PwA0qIpTDUQ4
D1ETjQ64vX+TYX5A3e1YKfdUdzjZwmodbHfsdriVw8ARCaJ9AD1g0LiJ24ebksyPxIVhqOIJRevo
FIXYm7t3YddCEPRx6d8XaN8dNoI3D5y42Ke8jQ79PWgdyAZ0m7o2ADKS7l43kkVb5U8eXlt4Awkx
4IzNmB8A9D+WgJYaGChG5pZH7IMYgmftwYow6LEnF+UBJ5ODCFw0ALhb2EgkBcy/8+yr9Eeza1q1
7/NvCuU8IDo3AodJtH9vzxvsTM1e40HmpUvaTG2gWsMnCiiXcZa3uBslC81RJxZPwGGKJw6BwE6h
QDcsfbDRfYAD8UDv+sp7p4bvxM9T0z0o57bppyTO2l0Mc1Bd+nBN/hLNcxIWJ6Y+zxDrxxGYDgE+
MTdtQGltv8M3+Fg1D3B+vwmm7nZ06hx5Ljd/Mpou3+UEAmA9JV1QUrw9WJLnXZ5Q8Is3lWxBjFBg
FY/1Bzq4OOm2j7zUm3bwpndcD8MR3WPb2Ct3AiOj39vx4eGAzm820ee2QX8gTm7VcNAMZdiZoIOq
LUAKCz7DpTkgkOyWW6Dvof1g38ZQ7AxBIUti01r6dtgMBRpEyhq6UXZ2CYDR5mZh4xfuxshn0W+T
VPqphRiODthPMh9C3wzl7O9+ZD7BhYwanLwrwEYUzFsK+IYGBw7u8hOal2Ace8uJ9x1uocB0wiwC
nawb2MrDTA8XBcdD/CIwsmw5eP6yZYCMD6JMzkcZD5j4MVz2svD2eihf+Iz5D5pjMX/R9XyoS3pX
FiJlPfLEdZAq8T132iRAWzmYTXCXf5io3ucUHjM1vHKhrsq79jZn9T4UMaTM7d5Vb0Z2aJo3eFbI
iggkD0XwLsQmImv25MWg0YEO0HntXdnAGD5iBz+v9ov6QTmuDp55EWN4p3LnFGEdvPcbmaKmjwK7
eDzXTdGmP2wiWiZ1QeludMmTCYvPqKZvBkfTXSBgGADdK1ROgqJoHBMB/wvyjOzlpmfBic3Bp9mo
5pCX7DAPfXasQphh0IU8xIAnstZBpaH8ULM36Gvf1YVzRmLvGCEDUMe1+EzbfjOw6LHNgQaqbtxS
PGZonkvUwqizqZu8vUEdeBfl7R3tBbjdwN+5odnjP/wBncOGmAabMHJvptwUlXOf5e9Mi7WRJ5zW
/WYcyrt8IVsKbsgw+GOqCqeEKpyhCC/1pyLCUg2L1sOCk1+DC3DufAZPC9FNaydBLl2CnoDjDG1f
PARwg6uFEW6806hObgqubmoPdz1cXE6eQGhNnB94IMdDHIxqI4L6uTFlNiQhQVxGuIrCRA52NI2o
9+55S3Bi843BlQ9pxkzcuHqZbj0U5wG16sh3EkcigbnwqaqGr8OYpXAlgc8EmdOzLCoJI8jUhyG/
LSkgAr5PIrPtAeBZomE+kQgQfFG3KXog3VCrjZzpbbA4R1/CR3WM7qQv3rfGHBpowM/Uss0CPwZs
YGTrxeNn6MZTBnHGrjdoM9NIzZtyS6Ewwbl9OcKNWL0ZaIlEKQydud4wdqj7ZocujtREJyCfFfQ4
8JvE0RNg9vDI+6d+TGEHESYKwpe4O4ZG/lj48fz+5H6JegxS+hwHE0+UIKPhKDO/K2L0EG6nOho/
gtqj9IbLbPqReX4GTp7WqHCgdUdkAE0HUbMpq0VGOy/rnXBDZklwogKUUONQ2RkckV3jP8iuwVXp
DArEHLRus4t9vmT3LdwRBBYMd76bDHq/NgS+Rzd9HuVQ2+BI+iFD9SU/5AFcStMQVhp8O4Ei9KCa
uSdICNfuKWsH7DETgpdvtOv2JJldwx6hycKp3y+RLd14cvI+lS7Lw+M40RitKCP1izTrOtx7KC3d
J5yHcMU1i8KtskJ/5Iey4RgPINIlqcI+Fv/Wa/3/fOT/omb/p3zksf32Ohn587//dzIyZv9CuwRK
10iqoWsCVN7//Z9/JyPD6F/4v0GsgMQByjMwa/73f/6TjKTBv0DUALAV92/U1n/+j/6TjAz/xc42
gNAqnwt4ZwrFP0lGvk5UE2Q1z72LaOR9naCG36QK4SnOkiko6gKXTWPeF144X4FPXRreEgmWjFRG
zy1LCqhqBK6Li5O/oI2q+/HLNP8nt/prLvW1MO6vx7fKCBAEVZGssjCBdmRcnnq3iZ1NQUEN26Da
iT3LpwOQJH/+Y5d+zPnff6lZjNDOlzpHhX8eaUQ3kGcip9KZMLqipXhdR/vrx1jiBgY7GaRTTQgq
VQ/Vsav95lk7wGieAD9o5xRJ3FBAqTT0b9b9IKsq2UcOsKjnP6jqmM032AEzuYXor7jWXnAuc/yV
5/7rF1kVwQgcSWeSNEjQ5cX0TWho5mErGb3iFICw69256BaotiiutwBvoqrmDnvg1pX4Zxr3vx7A
EvP0rBmrYDTwKc6Rejuf+VNG3R99RQddQaukFRoWDCOnTucuGEFeB4v1Dckjr7miYf39RwN3w9cf
DZyeGlUHGlMAAfyWiu4HCzS/8vsuDW5pNTpEqo7MFCTGjOyD05lukylZ/qMm6v9OHtqUrEcHfTQc
qQiSinL+3UH16dTCqPFaKfDSw1trQ0c0GoMhtU/qial3rh58eOAubNXKAwHr64cXtS773htAr+rI
siQOqDtiFyLZfk2xf+nxz//+y2rgzRBmmrrEatD5stxif5/9DU4TdbxbE52oClp/oDSkBVuRpG1n
WPg48rGY3jXTRK6snZd+gBX9Y+RIJEyDKF06uNmZ3Mf5G1JbiFz+/Pznmf578P8NXxPDY6KWnsnS
jsAXe6+F26ukRmqB7wY0LFwDlVz6M1aIA4GRRRp2Xuk0SW86tLirO8nSwgo26TlkHutCzRa4DSiW
ZDjqI0PqVctLJUzx0ELH8bJqrmzRFUiFkatxPEg9qJ0T9Jsyesp9AypbFUQQ9P75r1x445EV0Oir
7auI9VEqAAA/EqhpH+LcFde8mS8Nbwd0xo2DyQlTiRP+jPzr7H8Ml65P1j29FdEA3HQMvR1hqmq8
ganOm8SXBCXHdcOff9Uv8Sw5BfLHlFHqj6rCOzDRjHZFx8D0eN0fsOK5ikkwxDNmH+4QQ3vs3eBn
xo4t+nHdH7ACmnkGtVQyhykKNPwdgynjI5qohmsQ4/Nr/E08R9Zm3uDOE5QyZ2kDIV72hjXNIN/R
YYmdm4kUMXsyeUfDf0sbXikbfj3YXfqWrKhmRkDQAbcGCHBxnT1MC52Rcq8a7ayLZxveNnMzhJMn
ztb1ee8fx8aDJ2aJy+u1vfm8B/9mumwusslR+GwATgWUxfRih6stY48NWVR4k09ZUyVz7pn2Q91E
QG+0UFlemTlL3Pd/27bd41TPeca6BXUo5J3rHlVZaAhxsq/QLJBARV0iF9FOJVo4eRH2zR66TRRM
Ql/T7lk5UyhXTrC1GpgsJAyNlFnaMKC8KQoracRqeiWYforKfje91moQqGnmgzfEKXUW0SULLCKn
JMgW5Od7GLabB/hCdD96CCiag79EbXAP4jkSWVBKR+WHqAId5cqjXPhU/9a72AJw0gG0mfYsG9EY
il5zMP/1NXXdpeGtZaMW6KgAw42lcC7TaT65EAXkNMq/rVo0mLVoAMGI+jX6l9K8n6OPAbbS+9Eh
12BFlx7eWjPQqtSWhLA4DWrcZLbSjRrkYLgw45Wv7FKUWevEyAcTeLOI0snozDtGvhDOF2gtEXGA
56EU3nLZI4+HLFz+tW+W0Vu3l9pNYlS3NT4i5KXCCLRbdIB4YwM7Tp+s3C7C8y/+ZT9a/KUaZChg
djoEbhIaBXx6iPTxqtceWkeBMIshtBnmJR1lDtdbgPw2oejLK2vQhddut8dDtlCQGVtDCnNzEFcm
t9xlpvPWHQRsKBhuPR0KZN2Serg3Ahfivm9z/9qp9dKjn//9l2mHUxOMZOt8SXPIEu6A13VwFhig
FFr53VjhXJQogFBhlpRkTXwE/bnaZWjHT9e9Viuaaa+Cfqow+oRsJryFGdyNG6QV141uRTNaDJdI
MbxWWCgX24pKlJ4rdo2mdWnmrVAuHSIcWOEs6eDyej/GMN1Tgb/s//zs533hN/uFLatvs6BYoH/V
qSbBd1w7K7UHcqZv00nDXOrPf+PCLwiskKWKqbasMp1SBO6beOpgvu531brruN0FO7U4CuklBNQC
Wv4jKIpyVxq0pK97dmu7dieYL0UwPErzsfZved2wu36uVz66tVljo84glqZTOnRl5m5F4KFkWczV
NanvpYm3gjbI8rEiC9I8fcvnm2rKp5MEMWJdUAVWyCI/SpQrSwDTICYYn6l2ovohEBES+uvm3ora
yuXw1VbejCOhXLZVH3w0sblG4ro0N1bQBiWp/CjKVDLUBUqqo4RGI46vOVZcGt0KWtqXvpeV4Er3
LfkoPJzv2njOdqvmxVZPV+i5JGREd/nPR4c83tsE0Muum3Vbxw9qGfS2hauSWCNp7J1HH1dPjA0Z
reCNkNUjRp+hkAVFrpIbYPmu9c5cmHbfitYCRo+d44EuOfve94H79R5mAiszW74VrdDo1hHPMXi8
yAZ8BJSUoBCd150NbAPjeaIsq6GUTWDxrDezC59Nt4dT7bpPxorVBs1EbUcdmbRqaUHy4N9lubgr
vxgrTsdFTH1XaJk01Rm44QcfiRq9lYNbcYoeFkENaBsJG9AePc788yiXazyzS9+LFabDGM+wHZEy
KUMILcKS1xtIt9i6R7edXRkt0eVAYjx6LN27EeWRR4DP6n/E7vi/+6zNW52l77VosZDp4qIDAkpU
9CrvyESia1ZmFyaHWmdhb5jjRvYoTAPSDpIfoX2Q9tqbvq76JG2Ck8szD66n0Ebk8D65gZEc3DSq
8p+1Lf81O1awSpH1NDeBTKeYfnJL72n06dO6Bz/P1y9H4XkEa90YMqW8IPdYHj8aj63MFVIrTmMO
Hpjbsiktod7cySJ46arsmpn7pRdqxWlbjUTEkZQp4ZBC1CU7MW9wVn7sVpyifKv7cY4I7Ofnb9y4
772gudK2fem5rSiNuM5BECAmxbBgqi/eWIQbM9JrpMwL49tdrCoPZFH5YkrRMu588CesAxt4ubtX
jtiXhreOv3KoPTSXdDIF1WKBAJp9KTigCqs+RttKAxY2A1R5AgojA2vWpunx6NW1yuulJ7e207gN
fd6TZkrRIhTfRWPu3tUk69+ve3QrRL3JmwSaa/A5FlkBPLf+wCK+bjf1zr/olxiFODEuMzTLpgLo
3I0bzR/rIXpc99xWjPrah7EaNP4pKccXX5q7wB+vcB0uTbgVoZ3Osnyi+ZQ4GSFbUmYnvjgr8wOe
FaFQyfRod/JIEjrxQ2PYx0iYertuTqwQJejmwGqOOanRQ4N2YVgkFcmqoX864fzyKv1eQ+CMBH7S
LeogtHfrB+t2UJvC3JtgCrsed7uwyU9RN6etyNaVWV1r7wQ1bS7QI06Svnm7oMeyZO/WzYYVknVc
in6p8BL9ovoi5vgpWsJ169RPFuIvEy0HVQHPFU4pfADcl8VApFtKSOjXPbgVkbSFH0rJ4ykdCaQE
Xlsd4iz+sG5sKyKrmo9w5XMINJ443RIn/Axmy8qNzTYewIc9DLWDLbngIcxvR5/s4E1yjWZ8IeJ/
5vF/mfRoVGzyA0WSIXyGOj1CFnvdnFgRCWX14A+FmVIZQcyh6dijpTl8WTW4E79eXjXqXca02Zi4
RX/QNWr7UCdO674U20JBSOlUpMbgUR08Utl/5b4R62blb7ouPzDOEMVjImDFG2DsWaq1Y1uh6WoO
VPLsIm2M/taTjPLyZvDncOWsWLtlMfqqxnkWH0qwQNHtlG/BL153wLJ5OHMsfeBNEfnQyk/l1vEz
mDB7OAHxdUuLDWjrQZjIUKuZ0tzvPxOt3qP48Hbdp2htmQp4HxGizz+RMg92g4TjL4XvwbpzhGPt
maJQDPnoGQ8+z4/w0r6Z0Vi88lu0IrRsAGtnBR3TqKJ3NQSHSQT731UzDjTU6wiVuYA2Uqopdfr6
yScwSxLFqkMK9JmvhxYBacFyaMb0zCLa6sYFWcQvf6x5neAIvx7coKIwRs0E2XgdfszH+Yaz4Hnd
0FZ8zmLKYPNBRGrcWsPQhg17dP2tk2FAuPr6wbtAt7GCVihFCWnZtUt3z+h4TWPw+10CNJjXg8ve
G6sCXXJpB60NusOlILcEnUxv1s2MtX9qQrEq+hJvVJlvsLR8msfoy7qhrfCcsPFAhd6NKZoU3sx9
f3SaZuV3aMWmyqIqRAcHegsVfM+URlshqduv657bCk6++Nko5mpM4wLicN/cN9G1Y+f5i/h7yQWk
0tcvUxPkg1XPgJtsVIBeJcAA7oYQPQ+69KTZrnp+WzkVVO3cVkAEpDWnn+rCf0/66mXd0FaIzlA8
AoSVoaXcU+NBjcLduMpfV6qDRcfr2cm9IuCCAsYJ1ev7RqED2if9u3VPbsUoDPj6ChBDdD153IeB
NJWgebZRXVSrNml4mLx+eL/IgbqJanySM3nijffCh3V3cZhLvR665sGACzOGzs7tkQ5/yGi4qgzl
RlaMAicFQ1tlREqzxktJ5E1Pbq75KqUv/GxfP7jHlBMoji8xcxazMWJIAVxfp04Dw/j14M2coT99
RLNXq3pn4yi2H3S+Ljvs2lqoSfhS+jGmHMsj3N282zqY18WQrYKKdV7LcsjRpJblIMMt5jYWfF3d
DDCm15MS4ytxZiAYUrdTj8DXn4QzrXxuKzoFR3Ui1GRIxzB6z13xVFfDqkucy6zgzGa/qWCxLdIQ
MwM6Qq43g2mideuhrUaaaDmQsoPjac2KYSu86kmS+O2qZcUmTjsO7llt4AxpzikAtRqJikQ6JFw5
MVZ4lmUMVVppEDcxCCORDMM3NaCtK9+oFZ6qDMIMWrshXWLhbd3Rv8dOuq567jIrPCVpI6BeO3wu
HQiZFdZaU40Ak8SqWpXDwZn29bcOLbADi/IWc5/DGHLbInmWZpk/rKsjuLbcyFRSRvDf6dOIjBWs
qXTf/JAx0+sujaDWvn5+twFuW8ekT0Vhxh2YyOUGMxTsV32ZtuCIsXmOHAXXAFmH3tYJIWIHHGXl
+mgLjmCg4yIL3/bp6LMcRiyLV32uzNzmm3VPb+2mMxeh0DPmBnifbgMn77dz7a7b80J7O/U63RAm
Me9t1B/M6Ix7kOmLw7ont0JWUUVNX+s+LbNgee90WQ46Q9T/M4zaf4tbYO69/mgo1snAO5tBxDCY
H/dMRtTfBFkXDitn3opbFOPg7dkrzDwFBU+I6C1Yruty864tOWJV40FjLPqU+dMzz8cnXU3Pq+bd
VhrlGXrp6zofUtbGn9pOu5vC969pa8+f3W/O7bbQCKglFoEm1KdUlNEnhqLCQcLoet0nE1g76+TA
hB4Iig5eth6c1iB9Qac1EFzrJsbaXIE1QY2+xuiBAh4hcPubqr2mYvq5mv9uYqw4HfgMeV3kdSlo
MHkGoANYZSAocdjw5k0MZ5amN/pZNmN9pCMlYToBzBG8oMWNDY8A247iOWZNeKhQl+wOZdX64YbV
HMn4fB4iR28WvxzEW43+aFAD4A5cfe6KggzbEAdLD1A05NoT1stZAgSHLNk2RJV6PsqBRGXqsbmA
J1pXarBbHGQTPhAoe9HOTsuR7SibMaauOTxK8yEuRnTbeYvcg5U7L7tRNbT9NANWnT1OfkjKL+OZ
wJZGixerVMz4vbt+WoKkdFQQbYGYg/VRCJ9kecjdLo9PYdSiL8wZFu8ZbGgNNkAojj0fxZI6XRwB
TNHUyt8p4edBopj2kcKuC+Vvc7R3w+ZKxXAOiASnILF3XLi3fOEqOFCc+fq7BbOtt6BNqeOykOZe
tArgB99RakGDvMiW5xq4AbbuFGKrvZrZl2ElaZeGsABA1ofAo5NeI6tfCi1rvaR+ZnCQrPu0CJvv
mV89Z4yvfG5rrVSoxMy1h+cOZJaOcX2TBdcoyJee2lolA/D9jIsMUor2xnmTkRj+jbXbrVuDbZUX
SPw0rFC0S3MPnfeAu/0IS/GyajmwNV4l2ltVy5wulUb29+gG44eOTs26pczWeBUhdySs78Y0F5V/
8nF+hfJfTh/XPbu1UAqgEpTqVZdWUS7fiWhYkMxvo2nltFsr5dDyCW0icZfGSCqDblieiiVf12nm
2iIvByEM+mbfASLTZ82uc3SZzoPDV95ybKc3t+XuQii+yDBvgjnxRniSbRgJqmG3bvKtQJ2aQWek
mLoUhaofuvdvAgL6+LqxrUjtwUdRg2FA2zkxdGTTyOZ6S+PS+7FufCtcVTAsVEmvT+shBvuZwaIR
NXZY3qzTYgCt+/pYpvu2dp05xwEB2NuNZLpMOOcrDwi23qtnOiuXHFs4ajRiC0UZ4IVEX7MBu7CW
2WIv7aBVGsinDl21dX0TUhVMsHsV4JSumnxb7QV7sBxCpg7LMHDDN0VLnU+405p1qWBqBS0DZ3Bp
RpxXkcqaj5mfyZQ50zVnqUtzc/73X2q0Hq1lzM+7U8kboNX1kG/kBGrZupmxbiKucGc5456cEtPS
7wXU5t+XRoLBt254K2IDj7ZlAX+ENABUlxyrGPxGJ9M6uFI7vNBXB++V17OD3tYsC+G1lYLLQsUL
kIsK2CbWeiA7guv0goaze4Aq63KHU1wVw5wBl9F9QYKgW/n2rcBGU3DoAEnZpdoMMOSBMTAAFE3R
9vW6a7QtEAsduuDOcl6ZssnNbhsO9FJqBjM5616SbXuyOFKgvdZrU0pduDrNutQ+ADu+WnnAsmVi
4QgEUuvhDwCGDNnyIt9Dvf911Rf208fgl/Cop8acfTLhcybacTvn9McyBWsf3IrsfADIfqxYk+Js
u6+96sbzxnUpAFsj1hDi5BoEkXTy1bitiI9Sg17erJsUK6qnoha5q1WbZhJ+vyCV5Zsm4Cu3Ss8K
as3AC2/xRlMuZvKlKTX9Kgi2m3XPbkX0WPqw3AKuKcVZC4je5bYe8isslwtL6d+g8zPqjCEstdJx
9oobtxYReN2dTlc9uC0V01XII1XRJqVV1MHBIoqGm4LJtlgXprZgDCDgjoat06QsaMvtEEeHynfN
un3AloyJvs1z8JjbNPYLfRpF42/ZVKqnP0/NOV5+c0d3rVNzrCujtIv9vQaeG0d+Z8zjpHbcroMl
H+3adWcsW0MGhnAGN6S8Sx1Jp35TBFN5Di0n7nZ//h0XPiDX2osbwsdBgVoNYaf3LCfnTe5m6z77
nw5Av6xjIFlMkSPw7MiuwZpNIJW/SLdd+XqtkG3xMZIKqsDEhYHQG2VI/9wWwbpuJnhovd6Eaw7e
o+ON9XkNjp76hgZA4wXRykm3Ntge2QUna9oaxXBkJbohegIIk6+bGFtLJs3UGml4DYUAEE5bNB8O
H5c6But91Rdjy8kApIH/1iTqdBHsC3JHdw0r3q8b2kre+8pBtRodgmha7bJyM4xSfdd0WFnc/JuV
KK5vbZGdpx1u55/kMEYHn4xq3aHGthrpvFLOi8DDZ3mBtBO85DZAqqzcoWxJWRwuzAQwAk5dPYEc
23LoEbZl25bquG7urQ02UnCLwcm2Tt0iNKBVOs5jh36+N+tGt6LVhBwZLj2QXe7mc3dTOq5z78E+
R155+p83k9+sx7awLPSpN4ehxKcDo4vmYXDdVh54pQaxx0VMevsg9sNxNwT13J2Iwa3g1LNyaD56
LvX3MvSWI/MJQIvxAmsFJB1JVT00bTADoTgMhm8X+CUvX7rMcLlve+y5Wwms9lfa+P6t6svpxvBC
7eGtoTEEGBjFxmng8PRSuOhveQKaOiQvLY96OApK5i/4/wq9BcpT5vdlX5Blh/965HfUyzq17iDp
WMsMdI2Dd25IBtXXLe9VXAHyyb183QYLR+XXa2RHYISH7GiVerPzPfSGp9jNH9d8Lo4ticNd0zQk
1FVKF+hsa88/eh3gv38e/LxF//1TgWvL6+eWEvR3mIBW6dCD1XEU41LrXWygethp3BDyYxiHdfHx
z3/s9/urE1vnBHeAE4SvgiolPQkTv9L1funr/O260c+nk1+22MJkEndEWqWq84sdyZb3Uwk7iz8P
/vsjDny+Xg/uOjBkqISs0rCW/Bmqav8BgOn581y65Epm89KfsBYduHmw3OuHKhlnWoW7YhoETNKV
QLL9yDU62q5cqi+9cmv5gTwhlyqs8yTnUwW/jGB2oQ4jdcIbUN23UHSvyyr924rnlzeSF8idZKLG
pLUegdAtfI+FaN0GBjPs12+EADiCREBbpS7KcWfo8kTdN6teti2ig59hBRccBq5sPrDpCAx3sO/g
3GGSMFf1P/NH/2+hFf6nr39AgLFDzsHtz84gQfS65x/iAbzqP/+GC7Fmc8dGE8Om0YgyZSyYYMrR
RZuscNddVhxbSKc4UpFUukUKMw5/3yvT7KKYr7rHwaPw9cQ4Ye/WNauznav4jQPbI78LVyk64Df7
emhDAW7vJgy9LH6SxcO+4d6q+yGIs9bQoK7xMa4yGLF6tywg8Mldl8UDrvb10JAVOgzfSrbrSz3c
lOM4pSSgz+s+FOt0nwUM5iWU4GN38zHpewE/irj2Vx0EHVtDB8dokQUO4SnjY38L1ev7ITfr4LAw
73w9L3nIcqI8ydMa7jx7+Gu3B2eo10lRHVtGR8yMekojeAr3gmHXF9GJMDEmq2bdltHBBHuQI+3i
HWwI+bz3PP22F1W1Lqno2F7VRRdP8Mdt412rhvuq7tJSdOs2cVtKZ4p5zuGyVQAhKuEuJVtnC0eB
KyvvhVXLVtIpqPMXdPghiEbVbaAa2/YhiMLr5tyKUBiQmFFNPUfXEpyt2hwe6vBCacFBXze+FaZx
A28EVgUxGq06WGREdSZuYUnE1/VBwlrx9ecuw//H2bk1OYqrWfuvTPQ9e4SEhJiY3heAnbbzWJVZ
WYcbog5ZiINACIGAX/8t9+xvZrene/eEo+uiqzKTtDGS3sN619MVXQxKXa79hp7tO6gA/uKV/1bh
+IMw8FJLF4kthDkVgCcgbbH5llSaY8CoPDNJ4JTU31Q82VgaD7PmO4Hqms8G1/AZdpwG7v3DlICg
sJmwpF91zOl8U0hWxVdV4MmlCm8JhhC+G+6cLllXHitQbaedGpuxy6/63C5leF1VOSFDFZ8pEQIb
1FpPXaa4CNn3637BRZBtXTNtc2Gm3dQrs9My8rlJoqsqzfDi/P1TgZCNM8P0tAvPvl9AzGJSO4qv
0leDvvr7i4O7F42Fw8XnCd7N7RgNad/S6zR+RFycxpGaMA0/ddOOntnLrAEaEBWJb9fd9IvV3jfg
zRNWuN1MlU5lEGCAa4nIdefaJT+5hNaURAEDUwXKmrRvbPnQxsy9XvfaL1Z65I0BPnNwuyBB1yNq
tnJXrfzKG3MROFfWhz0asW4Hj0r61Oml+SbIFl8XBl0K8Dau/ABuy7jrOnEGVk1whImK61xPyKUG
r00c25jk466KgcrihYO/eNBc12OH0+nvn3bmwf9qGzfumNcKiiv3gvHqv4K9/8nRdqnBm/wAyyww
gHdrHG5pQxqQwZorYxV+sU55M4mADbjrm4Zdi3frT2LVdbOEhF8s02AzgI+2bNqVmJ7JEw+2Kfbj
65r35FL7tWEMoqhmBFaxod8AEnzWil43Xk34xYmsNErKvYmmXUUsSRdDix3wH39Fpz7f3D84NPnF
Km3DZqBNz+ReFC2fn9SkK71fBW3tPrIGp+BVmwG/WK/FDCJMWONNcCqDfKa8BFEJAKarrn6pBDOq
iB1YJfhwyw6ATMjAsqRff1x38YsUt6mxHUDPaHdmMWtW6aHOR11cd/BdKsESExGnObe7uZnmvVaS
pjAw3q47+S7dvlbNhNistzunNvB9xubDFtb8uo/00u1rUzraetR6dkaqONPtUmeQpF4n+yeXQrAu
XmMXy8LsAh3YrAZpKwV88TrnJtBQfr9JFlHU2rAWZle5QWUb120mYZOfX/fEXKzYKVxRcral3Nd1
t71sxCyvNen+yrf+T/bg6GLFFsz7cIJYeQcOFuZRzgGHoeFf1Qj/7OoXCzUKQ5SrVxAFI5Cdkjn4
3rfdy1W35VL91YQ0LMDPiPfw+QKucN6gTnRqGT9dd/mLdRq2Pes3YhOAL3UHAW69gDUnwraT163V
SwWYAe4QUbxJ9skIVFdCTy25MhK7FH/BiGtwK8WldYTj76yH6K4TJJJL5RdgEFWh4iHZb2fro8aH
IH4p6a/bedn5Mfqn6mhNWuW2tY9yuHAdOmueCNi8132eF2uUcIiKmNZRLiB/qLvgLuqqd9dd+mKB
ctgIKcu6KAdNTYc3kWkxd63AXvxw3fUvlmhnwqFupz7eR324wEI9GqPTeVTvr/wEz7HcHxza7GKR
VkFjIukLsdcmGA+umGf9MMakLHeYU42LY6k3r+7dVvwfkuvfIoI/+KWXGq94pUU310OLtHXx3ZKF
bdVSAxwtVl27V8XSgGfea+Bq0o4NONuXerVdfOxbI5TeI7GuG522WzOvR1WsQfGVMQ/ZXUcgaQUe
EZQ1D6IasWa4a0Qozf08Fj4UxyWIYrAT7daWQZUSllSsTK2LDQKhXuCjA8Z+6Muvxio9heCQxpU+
ApEMu2ewywwAZ/kKWJvNmpXVyzMs5DyQ4rwB4gc232u1jF0aJlMgojRZYQ3fHELTCFjfa9QsnU4x
V9BOeIFj3HcfDNVIZOq4lj+10fhnOw3RnAvIfVk64Q412Tx7Wt2AsrmAutQQNnZfexRt4yldbEhC
n3IpSvW5q6Im+a7LCaAfDHJuvdUp3L7q9dNZpHcwm16XtINp1Jh5X41hk8cYnCx2G1o2dBfQYhmz
QuJJS7JZ+JWDuThvnNyGchbJvuLTpjEXNvTrAZSALouFmcV9TaZK5qRinmUqBiW1W6SWudQwwE2X
oRRDB/1m3asydwnyffCR+byUIIPbobMxiIEixtzIXN0UUYywEXuJ0NMJn1avqtRKRHZpEgatzifd
0S+D0wJQ2G2Jv0/VtrK9sT1vwMqlUryqgcbxA3MFY3dboeRU5u2GGZVon/gphCPCJuKpvceEhsTn
ZarK4MWVZEvKaU/gaoxoTJN+aw6rYIv/Nkhd9WXWzygGH2NMICUv4RLDjDBruwgksVIGZxvIdmo7
H2CKZYNoCw468TRPuxWfZd8fKUchjR5F00lQRUWT7EWjuqwXi9cW1ZQV4oJzZDmPt2Qam5232KMe
RF9O9cuy0LIDCaLsenqc+cYigL5VROESq9Y2R16j5GfpWNffJsuGxE9xMi0WBFWHYn6aSB5TRFDO
McYyUOBY/S5sJEDcMFhpltuO+hBVbeLgrbahzexmkAoVWUfhoOQUMFkj7fSNtmAu7u0cR+Y5BpxW
5gqM1fobch/ZYtHoqJ/zseb9+NBMpBQvkGcNel+vMcaEkp70/LTxgDZ3ofLN9qPq2n7CxIwN+uhh
wKJVu86olR6NDuvhowq0JACNR00peBrrKDEPxLkmBCG6KOQKWGmiyxvv55mfiK2i/lPtxQpiLx0J
ptFLz8IE1s5ctN8L58umTJuhkd84E4P5iOnyTWXoLuHswpxHv95D1TdK/HAfRN/72s7bUVOzri/N
RsIwMwor6Xsd4TE/lA3dHlxCyj2hg6wfpZ1isSOyMur90Khle/IY8KABOtHwDQCIFk7EoCB613U/
G3Ru1G0tBrbe9H3dFjcDGEX2dhqSmGZ1xCL6WQoaJT9C3xQPGCEPTmgjbd8x2gLoo+dlXsIgCLzW
apP+BIbEvB1gHsQ+tUkVJblpMen4Ll5V2z2EZVGFR99X07oLBlUvh2S1RNzEYmnIRwKgavFeDUkJ
ljpY9/BErEkCNmeixTif5m3k9n4kmyNHZoRpPwDcUfSPE09itSeq6ePcLfWMvdNzadUe+unQ3g/J
LL638ATosgIlQ/+oFmKxlah+8TvBe2fLnKBbNd82NQyO90V55kYvQTyXL0qOSXTUxoB57IrAim9K
JbXJym5sXJ3KLgSQ0tCILcex1aPLHQDFQe7Gjobgpm/efGYuwSvIOSlD2BkueBVVUI4WMOZg7Hbd
2ZInhaHd1jwMHoNpO26s/0LJ6gHRRHoHX06gIAS4mLR8K7CEY0BqFdWZ0J73H9eBgUwNr0QNy7OU
NRuQnt5hSvZlBZ/OFqCvu3jBfr8Z3/dp7XBM+xQV73n83oTOle9ntSW34HBYnAoNLGuS9y0udf40
jZvsjicC7c5d56kGbXY2Hb9pkzBpdvNcsnZNy9DJ7dYvY4nSxQKWVXIgxYpAEeNsSh1HoNaCdLNV
FTwL3liaq0hMQT6SGQzXeN22+tWSjdWH2W0eWGzdB0U+eFqsdwzEnCcSjnX1jPIRXZu0aluX7GEd
X7pT0iCNeVhRF5P7qKlw6Lmi4APE3pFa7nRJ6ibrNxu6LDI2DjC8YMcCkFOCxyh870ijMZHRRc49
VQuJ6aFH37h+6GF3d0b2rhEoOjAXTwdvQVnHaMfoHvk4BN1XWi2yvRMtG/GgdUq36gdr5YbHQcO3
bdz14IHPe7yzpd5x3UTjB9HMqjiNZVWzIyZpRXs/WQrK1w57UitywJlY8bbBLxnG5qOq+WHsq7KE
wBljWHhQJMyUTqp2qzmYWjMIhymExGQ3GqAP09mtHX3ugKo9zbpNXiVtUPCFTTovXqJQtcFPSO2f
z6LXA6xU6Lp3q42fIf9cfvYj+MJ5GOAAzOa6a34aDNe8aoxhcFDBMbsItvjQrIfQdx8bG9U57JCr
98hq4JG0kQBAwtZuOs6SheLR1wTAhofZALhuRgRrTw1F23BfuoDmvq5yClfPdyLuZn/fbnSN8qqq
R/6sk0EGe9UHJlNLT1PQJAgeA+3bjEx8G7/YmiItkzWMVDKHXPC+dpj7fFIR3BRzyJyKW49/uN/K
FsxyxE6oLdCGLXkd2fVTY20JxjVG29Y7WAKyr8raBTxYca90Q47zOAbsBnO2hh0HKLAOSSyj5y3U
MINRCVb9CwmxFtOEBjOeh5ZnlOLcJ0ldgfQdq3F42IJJ7maZdNlEijtTB/oDPHvnxxioXJ/zVrO8
GvrvGzmj53VRfQFbpb6L/Aq3cz+iJXJohF0jRBxu6decWM7cxyEsMT6KQGvjsC90cByEV1+D5yDt
fRC9ULBiaF55E3bf5cyw3weY3bs19QjJeg3RcHmbMLfMP6GvARI+QZd1y0lAZ34rY7ctP+JOA3g9
O0iXUwWD/kc5OKGyYQmUeadabIZfWK+L1I6BYQpU6HWCo0pRRm2fNjY25WmjoQMZHKi96caPQt97
jWDwZ+fiJ+Y2HeZdHZYat0phpL5NgqF4osYUyx7CyK57D82aq59hniDuFKmK+UYP67o+xHBvMLld
VrEdI1jlzKmeqAf8ehkG9WnqbEm+VIrNjzWjw5OxdlOphwU7UM9Fty3iex9WQ/jsAGQMPjG0woKP
kcBOCtsm5zimaKNW8DWLKzvTrDQg0J5UtdlsGKYY9W4xTUUWb3zeSzfV9Q2Sk83ce2hinhIctjGQ
wV5DalXyBzC/u2yNQUy0BWR52L/Bqa6nAvJjBe6y3eLdIpLquOoqK3z3WQNflsZANR89dHR1332E
Gm/NVtZHGVVRI2Bu4oFLsH3S4vjCQJesCwKTtmnNyzYyiOxHwLeXOQnvqs4Fa66sIgfuob9dCzRF
o064XYi536xt7ZBWjMM4woruA6LeL6Lhj1MIMEPosESj9azE1nRB/Ck+lVVyP7Mk64FfTlEPITeq
aecu2+oa3aOARM+h9sMRlffGpmHdspsmMkk2YcT1Ccx6eQrquLMZKfsH5BluvqFtzMWMz4zo4cEo
cJmTNIQV7N4kddvfM218gLMCDgu3iShZXveDW/Y8rKL5MeyIhaEzGvfJSyQ7r/ZzC/TS00AV+yRH
YIPyMSpQW5JV4MTD2pki3hNbe/qIhibr3o9ObI88atvwxrR9HyzpeC5fdBF2XExcQAMpb+bQIDfZ
ujK5LbBlmiWTUVQ+rVBWBdkisHrfj5sfMHDfspD6DDaZRZPFSViZx2ZEDRM3r2yHHVsxt93uMQIZ
7mTBui63pKAmCyvVhvfRZM6kYDGeg2sJ6S7o3omcOc31NJBwwkUwM95pF+9q2cKaK900RmNfDCYo
2Ws5iv7OdhPC+kyVdZCFNawH8ejKBWhvL7BJ0AneGodSeGDth3ghyAVLh04ufAKsB2OJRYE7Vngx
5N3UY2FmlIshb1Y1dTfNgvPkMyfWz3saN20IBo6FuV4YVUzma9yq78nMy3Rk4baf5LR86rpCUaQ8
vKjHhwlqPex4FiF9dWKV8ej9F+ujXM/g3c1u7HaUsiE7gNC3BeEbQt3cbhHjr76dgxKA+o67l6kt
wvl9Z6cwQ29uoF/WtvBzxpcK2PNGfUiWaUpnE7ytDaa4enR6UrvU6qCcgbFLhLl+BHss2zaXmDRG
Qj5A9ts8O0vogTbU3yz9lOy8jtltw5LkY4uAKlvW+lsJI+vHECWtJxVSUQJT4J65n099j5PhJH25
/ghNHb4OHZfqQCuF8YKtHrfkfgiofSIe/sOwv+f3cA6dUilWuKhMZLtB2DK8lig52ac5MBCYuyXO
pgCSiyLgr1J2Y7r28h5tSHgMgLnLbDqS8hZb3HxcraQfsLuXu4bWokm1Xhy0N4CdUO6DrPQgQOQN
lg7uz+SxZxQA3U9xucODAWCYKNfTJuQPKUv3LqJRdBKkwQPHWptVRLxrudUfwq1dHqUw9buSmBFC
qqkF2T5dSJX4MS2Rv637FfDF9SBmWr6KcDEnV68yyetuEJnepm3Zd7bmpxWC3OiDD2T8XLaeATRA
XRcHh0LHs2/TAmtFwvhhVeRH5YrVfeBciDWdK71IiJPD2a95dXa4OLbrssEISNpwNWBFD8OIp2yp
WF/npZjD4DSHEfwFMCjtycmqsEgexmAZ3X6GcwV53URLRZas0exup8jw8gtyMT0AmkEDejCVqaK7
eplb4IvLbsbWGhorX9nUGvI4sImZHYxH1g4mG6NQxz6Yk/ZzgJUJCBtfK17lXvp+SlcUzotd4qa4
ymyLqNunBQsYa9OVr1P1fZGcDXfz0s/bN2DWPAJ85STH6d1iIXOT1hiBq3fwhSrojZVtVb9bQlSz
dn0XMb13MTa+HDl6GR+Hs6B0N8SaskeMidX8FopwFuZhsvDkGGIQcPlZ4RTVj9PopCHZmpSzOo3D
yIhIYZEjEf9tNW3Xdyj2xBR1HYiQt9txbEfsRKqLEUMZjaX/3KD84j83vEmOUY+mLxu1jz+HI2uC
LxqSARR+lp6DIYq2isrwdCDyT4tpbkCAsdOSz7q08qOAS4V7lV4R+Wkch4TWOY+HAMFK0fFgfhZ+
q5cyDSiNGaKcwuosKVhLH8ZNLuvPqKiT9oetMJ+5kzVAnO/XVi0JLDR4b59ALefNsutm+BXfJFVA
+yeB9Yk9mDB7DhCAR4pR/lYdBvUPNSPKH1ijGqLzaLOL7dNWCFECbNAjo0b6Ug/ZiiAVgTXiHuff
1Q4hor9JmrKxr+0Y9PO+rwOXHMcxmTg+sS3xNh9ou8xfmoRjuk6oJhm/ON8M896URAdZ0kxw4hjK
QmQDpB3ubq3rqMRHElcYbx3RN8qsmQdkWIOAQdLrtEWJxMj/UNz1JR1ufLHI9wOjqxtTx7fNPK5t
26YWtNsUY47lxEDMk3W/X71E+CKRsfhDTRaxo2KLglQlU5yOziOITt3k/PguDn2sfs4g9sjd1hCi
cuHh6dWn5Qh0ymETmn9bwX+s6pT1QVKcQBmPRJSN7VYHyLBWEtwsGx7jm5jyMD45HC/112SrVL52
cD957Olod1UwbBOkAkERHJGxMZcRlMexNUqslgyuYewDmx1klbNXpTkm6nxG4Za5EKbFfV9lOAiN
fuXoTJF9rVTnchPwyu/mBfM5qGUEGBvdYhVWD7L2BHWgam0eMN4wHduiEl068WI69QT1u/uElo4e
EXS3X2Stev/QNX48uSHuWpXLdV0yzrF7oMJYFl/g5oKMpNTYUqvaNvfOkQQTErDX8cc2lioz2wrc
DoaayKGKLWvvB8fG9t4W03g7GdPXX6ldZLPrZWNfUEthOx0whGJ4PUIe1y2ObNYukX/l8Nh5s1QQ
kiq4ylR4khHtpK2P9Z4Bpj5lAxLWPpPo188gPsoFTQtsniNiUrtk7YRCSAbvqGTJMMi1lmmo8AQP
a0PbzED/BeU5bHPofZ90DlVDF2yJPsV+5urT4udhu9sinHgf4F7T0zstqqkaM8dmU932EuowOAMu
S05EjT2umKNHCjJnPvfxUsMOoQCBukNkEb8LFUNNphiR7KcCRMfTVhfBAtXs0G55g046QoXCYTbu
e9GBOHOkDeqIaQHLCfnWO9TWcJ4hewFxciEQUmwOe9x9IJPePaPnRu2dh5sBgl8PEupDNMFkKpPS
Gv+o0RL9Fm1Ib790JXfqo+pLjMw1zpgWakAdvWiaIMUBhBiZQANSCgpBIEJiA5zNR1Wh9IFC87hv
xmkNU2wUS1GlGwrSPG9ioVR7u/oY1ZMUU2bhFzuajmU96ivz42rKzb8jZgjiT74YuulxmqukOkmV
IK/Z6aloquNcqiVU2HQp/9l4BLZfmrX0et5tiYFXdtMP2we0DzQkcDPqTHpJF5zz9rDUo8fypsMr
ZYrt0ekJb2GxgNNEchidp50XU/wB68G3u0Q5hcxFht1y5+XUNZ+9RkkmRSI7RfdhQEX3ZuokafKm
Lyx9Ceim54eVyHp+KHpw3t5J1FXpb9Wk6cGMjHU/eTcm8WEJy5ZkUQS77DucZiVO7HLh1OeFiBdp
MpCyIP7NthASmOcZ3kbkJODTRG45bHPaEyKmxQDcR5buPjGosqbCMA+3c6PsGzQjlXqgW9FBVVSQ
pjvAdj6gT5h6jEWfgeG0eXRvutXsQV/0dg+dmtEZeiJ8+tZ5PQbAG25OHoMWdZBPpNUDsgiB8DEP
bWJqJDAIavXDhOpfk2E6wo1TCieVkN4SQTlCd+6C7hCABau+daZJFrwrUbgbX1bS55Yb0+xaxuSQ
U/BkXJMOVq9qj2iqRVoQwTwN0sn2DPcC66zPa1Uly6lwkBxnmPIoE57DR4GMcEUvNLrRaGT25UnM
C9sy1MRMdMA+2aPXPuAcS1FFDZsU455bnQ+6m9p9tEzh8BZXvGkDxElh5BhotbAg+Wka3WIaq0F/
y43ZrHEmRlnQ2uRGUEPX5djAC1a+ThYclrvzM7cYvPEqqqOsDhfWP/K4apePAd5NgqMBGV8/7c9e
1AjyZ7nN0cN0zk9ui6BvFhw0ULvCHmotyvJx1eGIwMxO8E+Y0VhCsSnO0Cnh3qVk1En3vVqxZUOZ
t8aavFk3B8N+gnMngkMscxQAwJrp7WlM+kk+clXPJY5FWW8/GoVewpe69n2zj8qoC5AMD4Z1ICkL
W72LENrgaKBJHPG9wdY+vCkTcS9TB+/r9cHH0SRfQhTWKsBbUL133xKYsTavJpj64Kkv0a55Nyf1
MMJvYJUtzeJ5gCsxht6MbY9Ko2uFhyQybG9jBHliBwriNNxifq/kPtvQAeo1PNZsXMU54cLJW2/Q
B7pDJCHFXTNF0fjctXVjT3HJfH8MJmDVvzBCkKOLbhEYyel1MKVtTH1w1xN4S70LpnGqPgUbqIJZ
giig262TlvahGh3GVDQn8fyytRAkZpKMaNFUrO1gEGPLwH2XYjTFC0OBKKMd6AT1vJ2CDfBtmzO4
ErZHb0q2pog16i0L48VNh7XvEnawqJH7m7YRG3kNleP8VDXo42WGaLTvd5gGJhYJXocyPYr348KD
/WApnTImdB2kWHP3woznelTHYW6xJ/A07od9FYTo1ogODZo1bQFIk+k6LIbnVsU8OrhlSraDiZaA
dDBko35K0oaVIJ0hAwvrOx7acXzlIzzR3+IymvQdQWU73rdcTcmz92is5G2JGh9mCyEne6q6rhW3
Rdl2zbOXuDG3K5XNeCITgDioVkBfDh75uvGneop1eVpqmzQfENSilISyoVirAWUFqVFvjuCwVpFs
wmI2QQbnDrGaHF28WCb7BmK+swFx/HkQGIAPsySBfaXeaTRyxukYa29xY11cG/u0WNw0dDzxJABJ
TuNkfWa47RiNSrhqtg/ofaC6NWMl75Nti+84sq7glgYFyoipIPCeo+cmnKQ3pBbC3DR1PPC7re0x
Nx3StXeffTUlqN81E4w/9g6Y6VWloUchFh1KCskUwbzvDIs7q8cveo4kfephmjDS/dmoNUT+tnCg
2aXdkrnOEu19k6/annlwbhQP3BZRd4wwh+sPQ2cmlpfzaro7OsJlJl2KhoTHaDOc3QVjGAZ79BZd
lbeyTBBcm2E0KI8xXbGvSwz6+22xlfXyHlXlyKFcrgq7/WAdZ+U30/SkPRKGEcUjqfw63GPa37qX
FlbS6kPf8Wi5CzG1vP5cB16bu2qedLzbJi5RAEnQo07RqJvQE6nGESK9wUX3E9Gjz9wK4OfR4iXU
+bRR2mTQtAv0uqPoLIud5T6BIvmhnUH0/UB8U4731m1hd4qBq0NEgLJ3gRmFxK0guo9xVH9D5SRA
+YnLwIwoESIEy8YOz7neoZnUoNqALfSczPhzJJIEdmbZGgShxTKRg8WYg+Hne5cY5Oplispt8jjG
cxvAJqCKqx/T+WT8EU8otmEGnJfHoU8QhBDsdO0zs5a6KYtKlO9tOrURjBg8A98pRj2U5IzyAKoY
Vg7FA1Wx83vsn7AwnNuumt9cvZjlrt9izT8iChDRktZDPZ1WFCSXjzLWZn7EcV2yw4g4JdXwqBlS
MHzKJe8YCvQ4bNF3fEJUnMSnUWFA4AGtDY05dVALNuTvQ4PUnIM3GXH3dZqCQaaYB6IeNU3ToGph
B/Ue6oawzOcZLOX3NQSJOBCBxoDlYjLLInmNDWYLTdYRtKFQ5irs0Lu0wphelPYS7X+WoWVtpzdk
yyVqYshKifuKlGyrglQ4CCDqlGN7dVtatj2GNFJ4yxtf7hdMdYLp0y2RUJ8xGI3KdDp5sGeGG41c
o6ozP8D225+QDS88zC1TUGDkVwldLm15xBp1uu/GdkeST3X0Iq4bvSeXbjy8ZfMyIkHfseq9RM5T
8SvnTy69eHpYHSZFFcd7nFIE+Woyk/sRm+VfceX/xO2J0AsVM7Ju6iDnQtwdYBEMqq/crfZBDwPB
EdIW1MTmGp76cTLQp2VElSgDCzcgGUqzyDn+9cdyHpv4I6nOhSqrXFBoqwIb73ugQNu8wkTIPZR3
Q4ZwCW07tNzk8V//pj9RItELkZYdxnWMGBN7TNMP8bNb+2LKTVmJCKPXyMRQBldBi6BwWbvDv/6V
5zfxR2/uQrxVQ1yFzZzyvZAAWjh4tuwGlLX+4g392dUvpFsGOLwxVgmH7EJ/a2z46qUprlO0XXr7
IEoetCkLvkevC/G6XY/V1LLrLn5p7ePC0HX9JPge5a4dVI+osYaob1x1zy99fYoFjQyeVGJfkmDE
kToXyLtx+F539fPD9U8iQtoYBmkN7gsyNRjbugSIxq1//tcX/5Mn9NLXR1h0a8xS43FRcUJ/jF2l
fUbESgHlkVSb1EyQMh8wIcTNVWw7cunxo2TpYxie8D1YovxjNNjxoQ5RnfnXb+i3y/zBArh0+Inr
lYl5LaO9lolCnSvpVo86Lv57W0MnXiMEvviXLgo7cVOZ+qXeqpcQTxo/FGM1KaQKpdoBbfhjmZky
NHUxIqL/enX//n35j/Ktf/qv1zH+/T/x9++9WW1VKnfx17+/9Bp//vP8M//9Pb//ib/fvPUPX/Xb
ePlNv/sZXPcfvzf/6r7+7i87hMVufTe92fX92zi17rfr4xWev/P/+sV/e/vtKi+refv1l+8o7Lrz
1WCr1f3yjy8df/z6Cz27iP/7P1//H188v4Fff/n8pt/+9/e/fR3dr7/w6G8QbEkhpKSMRvS8OP3b
+StR+DcZcpijkBhzxUiW8Ts6wELVr7+cv2nsp9/+l/4txJfjJAlxFqIL+8v/fxm/+yD+54P5t27S
Tz36nuP5dZ/lof/z4MRIUtn/o+48muxEojD7h4YOMiFJ2MwCeK68k6pKG6Lk8N7z6+e87p6IVqmn
NdrNbGRCqscD0ty89/vOldKl0Yjpeq6Q7zkQzTAtioO249eekRgHK0sQ7m65naQs3QPZc78olpKw
LW57I73CrFGqg9Lldqs3XYDT0CvnBNeWtLmAntiOfko6vwkLWUoR6rIq6fg7WTpok3h9PlOsX906
39LAiPL62bUMUiPjPFeCMkBbk2MMxrge3E/DhIJ7w87q2kTsXaeqNg69nEL4c54gcv0gnJjzMqXG
xCIb03eZ8T0vRvzNgT0lAga0uSQpos7cyKS4QPkseyrusTBcynlNnV+5EQ0b9ySek6vBHA2UF3Na
JeFWmHLe64K+xb6yNre/UyZb2Clek8Sq/HXr1HrRrG1ev7kDKrLATWB4deziqXvmVRlIXztcszJY
83O2jObE5RxdJSPZfdJ+UG1XouZRvbEouOYTEDO1mEFOzseaiG1So0Jw1mV1+bEiATN9Wpd+6T50
OTWuoOmWcsV/VkXgtryEYhjdFevEKgON7nG9QcYok3sgN96nhbi7OUUUXZLrJa0d51w5d6yMM7KC
kKP2xCU55PGMDxMxKTRMUfahpENuH0ZxU8Z7+gq1shzDenYZGYXPQS8uH4nSM3vlxWjAv2bmy22L
mum7mYLXSXYemQNphwJlYPLBmKPSoVVGlgyIvGILpcnkT2pYrOGqaOucv9VVG+Vf5FRMy1E1WUV5
qxwGuzxmDiDv7y01bfkY2zG8TFLNSaDARn+IzGZ4q2gEFaikoM052d0IEWeUFZctOeHshIayK691
MlM7yyqtXqADddYx9januSB/JuJjj9onQgNl58E2esX9DLMiHGyvvW/GMSt8h1gt8fvZEfeUsobT
IKd5h6p0/CCb2XsZzLL5nDnZrewa/WxSg159J7fs+9rqyi/Sjd02sK2RTIGEVvliga7obpfMLl4a
czEfUSBx2pga73WLZXwdx1JXoWqEQm2hvLrzWZf2M7Iwzg+bT7aGM35aoO606cL6aVZLc18ks/1J
2l22nCUSA7n7MY1DUWzW3p0Rlw/GXAaERullXpnGvieqpPlEdYpQ+PlVD4jFXej6yWz+vtldvUNH
o8J+M59ggNNMcpTOlTNkfIQtu4fYrR4mWkj7sqDARhfY7nJda0mBLrIDJke+I3895o992dc1kieV
TT5iS7p0RXlWOjtSFaZzqesCvUw+RFl+0apUe5dpKjwrdLt5cPeTF/X5DZA9pGGW0yTlC+Mgm79K
R3lewCE3Mm/Qthct2aHYoN1d1qN6y9aFquNYk2UPUOtFFc3kitK42Zao3wKDvUpzOh0QfMphbhMf
iXDyPccKNflG5DQPkzN5dwsVr8+uyAftJ2exd+AudI/ik9L6g2eQ1jlkaJz4EiT1GEyoW6pdh0jP
3Emylk1Yr3Ym71CMJkNQZ4LMpBmb8mUWU1fthLDazpfgn1dmeZbrfWKzWr+VfULGLLfnOjsazRaL
3blPWLkv0XRbCOaRCk/PiF/d5RDnUy2posdZctU2bm0GEZLEbfC7qHWKb3quZHZnN23TwIypu848
bm23bo+eJQYKcC0FusuuGhAhhb1rUY6wpsn7vXCQZp0m2UbhSY3alWDpPV0ikTRRUgi7/C4bjLPZ
NDPrEPrG8OUfO+nfW9g/t6wfg/G/r2N5rutaFiwWz/oxQFSzWDZtEXQipGo/N8m8fhZ0nvxF+Plj
hPjXVRSFRsuzPe0gZP/xKkDMaak4oxFFVGQdaVSU7j3cTw+9ky8+jdH6ayhj1cN/39q7c+JfV3VI
ugm2dyH/DA3+GfwWZKJd3lDkSwTzwWAsVuOXpLp3tt6y3Whn6UGalpFDFfTanVk31Ngb0/5Vu+Qf
/Z9/fQ0UjI5FXMDS+L7di0e3x8zqFRWPKn52zSy+YquNkaWv3W+drM5XkqawuWOy1+hE3/tIXNbN
tIbC7g9x5T2pLRL7rV/FLyyPP98Pmg5aRkhp2Yqw650brNIlKeK+jnzHYz70nuzDJK6iq3WgPPDf
r/Dn0SmVslxt8+QUDZbku3GzqixWcC18Uor1pbuKr8ks41949P/lfhyGBy4A29boVc5H/X+ckZDp
mUPiZp7fGhHBT2xHUTBE7nAn82L4PQDcn6/IkdjxmNmOJk483/E/Lpb1iTPFnun5BAwvhjmBGoqp
7v33Y/u3OyIOFfZ5DHjO+4NZo6DL02SQgrZFvdo3x3HIL/Op2oirUOJO4X9f7l/ekmNJj9MYTWId
MNE/3pOzOgx7wT3lTj/uZTd4u8jYit1/X+XHjAtxNQE1EnAE0mSOWazeObM0AoPZrs5iaVVzip2S
/BKxCgukMVGYr8yvv305jgUONgmhpLJ/gnwNIEqa3tF+kRnp84Jk99IoPHnZjV59Y62r/Qvc2s9L
pOnhuzMV/XLPZ5l3D5EKcEbWfdW+9hLHL4b4TUqTdP4kblano2v5VP7iij+PEq4oLIsNn2XOeg91
idPYSqeKK2L7qPebbhefLcILOpNmY//9MP/15s6LhoUkiIr3u1Gv7KqfimzRSDGXZZ/n87x3lByf
tNvV+1hk6Qfdz9avQDv/doMMfmaBsJRtv4fqdkDstlWhV3GFmIAKpv1ONnm775uiP/z3Df48BRBA
sLrzq2nRNuj94MQ+ERH0kruZ4vEyNfQ5zux/Bcp7PwXOQQH1UNcx+Y2Z8H7lHdw+X/RZLF1MCSm0
3Dh4oqx2w1pMt6UyfgXO+tfradsxbZd5wAL848TOqIqtbtZGvkdmBDtFlx9GGqK/oAMnoUrjtfIX
j/HncUJsYFEPczQbt3if4U3HzZi047kUoyjwygoTjU9NIn+y5TJfdB5egmB12vlXAIh/vS6rClg2
wi7rPQ8L/bro1jFnC6Bb+FPRrCKowADfV50avqzCnB7JMv+e//6vrcBVtqaLNc/4p7jATr1VG73n
+QMa8dLvC9P6LOf2V9iin2eBdDzLtATpCI/V891LLIi9hLLPfb2MxDqpNf7KGgTxy1t+xUX51yvx
Ski4cDH3PdV3ysxubTt0ezVWmleO0x1yga23j2oS2Dn/e8b9PDaJjUmECCYCEc97X/fixN0onJ6L
RQU68M0JjF5/mWN6mpPC+C0e4PlV2Y40iRJselYokjzvJoKuoWwalUduZTIDc4nq0FC194tb+nNB
+mf26K/LQDk1CZMt9Z6dliTNUiCapOAdbXMUjs6M2nhcJcJ8xyD1GEwrUiU/m3TyYkyUX8PWpM2O
bxmJbkh9ezOukSix/1Sgmr/XguTvh3AOKUyeAVq88+v/R+hC99UMyRZ3DdSL/mfRaEIziX7Fv/l5
KipMdLZit7cZl39m2P5xFbfBQO4iXvDxqyBvwAF/F5tWHgq3bx4hV7Qvqe1Yv8UOO9+aOsfMSnuO
y7b6vtYyGxqp6Za7fs9jPSQKXiW6o+QXq9t5ef7h9QoLgi6bvGKGSfd9kcLm6Dtk8+j4ndhcJ0iL
nCRUKmEmh11EFfYmabPSvsJlZ6GutZr8229OGRqkWHS1Jk/KHgXY88cXqLc+LQcHf2HXlN3VGG+k
LWxawByXakWbvQ1pufvvK54/8d0dC6aoFoIg2nTec0BHL2pSdO/Kb3ViVx9stMQIgOoxtk/gUmbv
t+pWvEZhcdpDX28rzXXft6aQjTW4tsYwKzBHht7ZkFTXy29vUuersKISxEM3Fu/BrEU3T26TWMpH
0d7vcR2Lg8J7F4haCihlZfO1jdSvCPI/H2YF64Fi3hE+cfn3mOdqQ8082bHr514c+5VYXlJHfKw8
feMm/ZMqp892lAQ2Qp+kdn5V7RTn6PPHF3m23TokhwhRTev9BClrWeYppjR8S4m9d5MlPpW93gKc
kcud05JG0+2Q3UOhnw9GL/sjjQ1z9Xtwbs5mLmat89cgopPnQOjHAZwBJkN4tJUBNiDXb4Z5CMiF
/16DtL+u4ijFQoDfWLnvCTZFHmPSS70S9wOwvLRNmtDd8t8DTGib8aPYTRwXUKBz/uuP95LiOmch
Ap0AC8CL91XkeG9Dn7pFYEirW98iR83ZfqkYFb+69LtZeb60hwGHaIdInGPieQn+xxKrJHa0ZGsQ
+2ax8YAiKl18Y+qreW+gxxt+7zDK1djWTEJITXjMrvYu9kdrOsXI1oZgiKlA5Dx1nEp5NiKC07Ob
hf+94vwZIv5jpHI5m3oPE8VxPYt17t0it4gt6lLRoM2yXAOnk5i8aj47cvV8mMxsGS7GjGpl2Av0
ZU+txxfaORVJ+YPjFUZ7Y3fels3hSFHEecNkJXRoT/3QhlrG4mly6jLpfLR7TX6fVzN6yTURow4l
tSJMRbIzd1kuwM04EZrSxB8ImuuXKDPt7O3PO/27HPd36u5d3e/dX//ndfoFsEL9fXhf5PuhLnjb
fKuwIn37Nly/Ne//5/+L5cDz8vJ/Lgc+znRE/dYVb9XXH4qI55/6qygozD/Imtos0hT0LKIJgse/
ioLqD480z/nES9io5J/Jnr+Lgrb+g5CVHVoSgJ0DYqbF30VCW/2Bl4JzB95vZXmoen+nSsg4/HE1
NckFosLnW/yZ2DLfxzhW2setSKX0JRyGl9xGVmzKLHZ8hOsJrVeJ6jB6YBadELwgedNtKIhR7sq2
iE7J1iKuTDzTtyEy3+AWbx4Ta/nU9GN9GoDc35ZL7V3mRhFfeWs1XcfuUKMT6bP6ukqxbaSbY19P
HoZ7dptTE6PT86sJ6sGZqnByUbPtHKM5F6MmMV8qyxgPY+TkF1k3DHvR19srujwRLrSd7U81zI7L
eLLUpQAAU3l1er3w0wcLK4PHx85ojfu4exkiekKeq6p72VBuOduVvKXqQl1M07ltWhIf9EoXqQLR
eJjbY0rZDw+Q3yWpOrTSwthWojW+z0jQ+tpxzr3csHAPdmsfLDtrLsDUIUaNK2tfSj19mYtlpOZm
f+v6VJLbRZdJG3grkLmXXThFufo4QwFoWt10Lfp4oh9Umzfsq0Kf5knqcjejwmh8QVP3YCn65MWs
VuOzNLYhZHrnPrWTMcBJul4sfWkPvhaL8QoEQH4uWWCOwEYyog+n9V7RaOcXXbo2jz0qO0SEU3Gc
+rz4vlCtOubVtF8i/Cw9kI3jxA53Suoo0mFVWQf8hdURgkzzYaZCEYydorxlbfqSNu2tQjZNiqFO
+n7zZVqoy1rXIhibbjsVuWfcWCluO98p6SeKcSVcMRtRT6ZwGPubkTp+i7zXr1fabIxKfa/j1rmc
OnpyADfa7lFvq3t5LiE6Teme6tHyDm5rdAeEq/3ltKUUmulDcAFxoNhTcKyOeiZqj3mpH2CloOyH
q7MnEyoPbdU39GZjrVduBGbVMsQTWv4CxWxbkJxPY98hWe03C53t8N0FvbVVN+jND/2Q68+z1vyv
ulY8usIM9aKfPYLmPfCJOsg1HgYza/WFHc/2ddVHKjBNjBIFqKJQR8Xk56XSp9LdSsTZ7XBsPOzK
nKzQ8E3mR0JK98lGrb+fPbSogWdGoKvpKbgbRmfaJXVmv9TFmBy7wYhbX8Wyuoy8KslQqa9jUGJt
qQMbweMLDtztsGbT9CXG9hxEMQVf350lW02ziJPbK+SrZpUmh7joIn5Rw26mzL2Tm1UX6BVVhLmw
KXwLpgAo4JE/rrzLyYcZKXbDglHDpyXLJxzfZtCDd/tc0QLoadqwgiAVDQpRWDeimy6LeALaoYQ4
WIYSt57dRbu+WI3D7OAXqZvE3Fclj2iYHHHdtosKaOjWHJ0FjIbPQFM4mVWC/qVZi/FjO3tIWiNp
urtIjXSwHrYPcuqaEBPPvO/rcm8uS32s0PKG0ugQqYv8pXZ7czfbOnpmqo5XGbbj+zJZPmq6WBxH
ZVg7R55HI60BrdvFzh4gXqGbRVu3N9I8v4uwx4d2PritT6l+vMHqB4PSq7MJEEbd5h8duSxHy53H
WyxG+lu7JOJydUc7KEkKWEEmoZlYbTQngVjM4apEIGvs5tiQ15L+mZj947lvQ3zz1U2St9llkpRU
aKCuHmo76nAebp+NuVuvk6bevtJ+seCoVDrroWnQySMIXfa9i7MAm6v3TUSFAfe0bw9Gvg4XVVHO
l5Qybb8Q674p8g/091MNEIUMzJOijft84Y7p5N2mwKsoq7Zj/twy1W9qbWIGzYxqu6+N6tqNOzu0
kOKd2MoSylgLnFVIDjUjVNvV01I7dnMyTer5SZT3TZhh4XU9E5dQaVxIHc/hgpsUnx/LXdFOzRam
kyx2GNo/FuPgXG55mT3JEdiZN7tX8YzcWHc1yj/J0M3rhAbBThRyaIv7cDLo9mLBZL6KMVL4cWPb
B9kMNiqS6YvVUqX1xgw42Lh6e7JDuN5XRlCyKNAduvcCVRQZ1tpsu06dbNphzz3UZU8d0K6+OHn3
WvTlCXDQiy6KG9tMHh0DC5SPH31ET+o4qS+FGIMpXpojBqq3KbLWa2OtYwT/50FiWd3RTIseIfNw
LuIssYDzxUqZbf3N6o3Wi4EwYwffoLxI3OrMeYiaJ2Au66e0Ld1dtjpL0OZjEbQj4R55q/pVFu2L
N603+ezduiDf/G7qvmL/6PaDHKGwAblktZj3VKEX4Bw21ile66lQ/eWAGTZYbffeKkS8l8aM0ciI
noe+SUIrh6QaV9vGto2zvZ/TLExxd7OYJSPt4rMziMNyvYc4kvFt4Vp2iA/WvQeWQ4JizK/GHJ0O
p5NJ1T6DsDySSjQfm0nnb+VW07AbKb0OljSNTtNctYceTQyr3Vg8r/CuLjpXbAec5G1g9mkE6EzX
L2ODOzjMxCj9RtfOSXCW/hwJSuCo69KG3IClLxXdob7iCJG3XlGa912T6Mw3+Kq3dpyvReD0F5L2
9hezjqOPNUqo7DKt2+JuiaIvYp6Li+6sInDq5T6mfPlooKY6zMtGBaAfzimCRp+8PJ1Dd1DJK32k
UCe3jWW85gaOzkpFS7UzK3XC8DuHrMsuvyh1YGCaODDUcqnk4tzmK0AjetiL5h6xrn6rZHE3CUxG
e8KqDbBX2VfXvGJk6oNeq7sZjc1HCyRUXzOjFrePg3QqaIeyoTGm41Sxr7sG63s5Wh8kRqZj3OJ4
DFATIYrKbbMN244gwm88xLgKIN9Lk7rsg43VXUZmG10D/G1uki6bHrq4X06gYtswwc0aQC1cm6C2
MnZvbzG+8B0L2xfmAn2mnFx9gyJfXMYJzBovXge/twe4Cp3cWXEZXW3opA4wdyy680gySeQFgFKP
bbTtvTHhEN5Ux3oCluJmws914cUXE1y5wJgSE8Ym+ATsH0hN9JBQAJ+6PNrN0Wh/wkru5r50wVnA
VckDl9PrV1h5y9FF+3hTR01y2NA3XSyd6J6yyR3ZQgQW1km4SzALs72bWqMZjgWJGNBODpChJHOs
lnxXJD5RTs4HH4shXAGsOIczfmivI9d4hB3GwlXT+8sfZqf5uHVZ+9pRUDKvCgwv3wqrHcUjzq9F
+Umjt31dxFYUoGT61KXTVvhiSW25r+KUorRuq4NyMveDXfffO8v4Xg+O9Th70RnI5/Q+kjZMSWpo
yjfPaoazIT5rD7kavJvO1iMRSOli+N+MLORfjQvq+wfh0vGNfbd+xJiDW5kjw76d8u2B3mbI0d10
44tPQTYO3d5csRwQa8WDX5cSg7hahv3AC79VhvNsE0vuF2VG+zLWyW5bluwb6C0dnguDp3FlJ9VO
nh/NkX4AvIn2uEzb9qFCfL6byk8taQsgFBWgEJN3o9P8qvKIxMotI1RVB1G+6ipPOaWmV7baHmPy
jmRLjOktG9RNlg/dXU+W40Scct/Z7b5wmpuuS77J2tu5a/XQmt43iGIP6WJ/sXJ5MGpTHwEkyitq
9U9QCk7037mLikbsllWcFtpf43dtch9nBytn4pw6UCEhjUCWHQthDryDmH42w8JODnItts9LFiUs
mzN5Vu0NWbaPEqd/WJdWeMeInqzNKTub3O5rvB763sjTL5oI9l6iHXsi82dBNBmcDIP1Gt+DOGt5
EMUc1FoW4bZY5WNUWjhjgAGGYzu4F3lPO6t5m7dbT62riXChmwhz08i5dDfHQBjdxXGIDmq+n80R
kpRXgFZLnC57oJrnbhF96oBGXJu4eI49RKaj22ycFpKC3bU07eRkxIVxp7faAR4yDtuNXUzpN9Pu
Yo5caLhS1dU3SRRPgYUP8w4RWAfPPC3xlojNZDG2nMNIlLOky6Eoes3zLIx+l4xtmfjT2CU7yy5Y
hcsmOeZzVO2KKMOCTWsKzF+sP+y9VnuZDWeCjBsv1+VAXmJOX5za5kH01WKcKognxNrOAWP5gvqp
1AA210zcNTQc9DPpPhTbgN5rfKloNM5mMj6W6Wbu9LiVR8eKur3r4umPlb4AJDNfJJaFw5VC5D2w
yavCbkkDjtuud+L22TQ6Cxjg2vqjzGjit8rk2mm3ZGdT3gp0VtBCNdPxSeFZO9Smt+1WQvBbJJ/y
OhGL3LelYx9UMcKxwrt2n5UM703O8wnL3kxksVxPKr3X1JWu7GE2sChuxXW0tqVvQoPOdk6ylvl+
SKfyAb/G1zGrxXEeIZCtAqwDvJozQi4djepKMe0AbPS9CtJkoQ4tMaDWcew9iHXOn8elyOUODGxs
7+bZ7J86+lhxfCg9+/wBpb6KU7ppIOGI72nBBrt1capmt5JECmEJbL6xCQecxZlxaVcvMXn5m7PX
HzcTvYmuFF0O+zBujJeudrMdaD3eVkQLMVfU28U2YV2ShXXM3aa6a6dOc4zM4jtqQ96OFa58UGob
9glUu6B1ANWUlbN87iaxhYjGGHar2bRfG/ibz2pQxewPC+uQH5NiQDOHY3hWkfVxaV1xqOHAPE7t
aoYzWej9sHXFadFbfp3iPWIwEPyMw2pebEbflruuscugpvPKaRijdAfxrGZ/zni/CRlgn/OHfb6X
BFHgstzSott97OKGmFBCmXwpGRiXPd2vyXc0zfVoacSUHbBJd1NNoEe4F/CqVgxyffod1b374hhr
dsrNfnn6H7Uq223wIOGmSiTn2dXjGYyso/JmiinafBPwGy7/x6izLSPRoYB3eBN9nzzExrG33DSZ
c0NXEeBbjhcTLaT3HDuzG7GI9e73E3T/Fzr9/7sc3v9Pav5zQvk/0nfNW/qjmv/8//9K3Nl/WITx
SOdd09Iohiwy/H8l7gzh/iE03S1NWzFJyBtQovjfmTvrD60t+yzzo9JE4o9/+jtzJ/UfFFOpPGnS
7BTekDD8hr5f8IM/pO4U6gT882ehGIoxDYL1XSW4WYmZYZZ9Hzl2sPRpe2qQwM1EEMvgQVpAys/J
2lnXbWeIFtDn4M1HsgD2t8iTRfwaVTBFDk5XWmNA7mDNn2NNn/mwl1WZQMza8kBMljW+YdAF+NS1
wmH/tNbaCVSjQSRMheLAxtIiu8cGyy+G/8Kq7wwdC+uwlClJi5FpDuJ3iljxF7KFKCmc1gRigQcI
IE5haLXLSAWE546OxGWiae8MmXjgBqSxitBsIcBCwCVZDtyCoDBso8b4kHBkgBJcplF3IEqsvltV
n1jQLmXW3gD/al8BQjriclhW7wAFHIgyAA+vxHZU1EUwwXJM/BFYMf02+vNW3dSGKXd8yFXUxeB8
oQevDzOYlojTWbO+slSbcbj002g8bu3Zn5CpiZ1gXeZ53RV5lj6lgkNY7BTpfEiqeLUwfHY8x87I
8R7gYm2XT/w0bOsRL+r8lHi1Y9x72MlJDtJ4LoUiU5sPWdkKdT2lcbnuraHHzTxtnkFMxynhdTA5
zRI298gQk5UTIHtypB8T8nNsN0o129EdzWlB+7/Mr6zoBchupIpsokucbHcAldp8T+osB08NbZHk
GzrtNLAHkZzBFsMIHBRaM1Xu1nrQGwRooLkwikL6kzav9dgm3olNX97PwlX1GX08XDTDBivbnqZk
oe6/dnZwFsG3NwPah8aP5t5eAZR5rNWWmsz2BJkIJqtllhuhbAvZoASn9zL2pMHx1dpRgY9hBHlS
ndmEMABz6LCwBHsCG5DkPsjOssU1XmbI1RNwx5wWY/G1Vt1yxwGCuHOccFlySK/sN9Gi77kgOp6j
fdQT9AaDu6brru9HGuV1zKmEhKyKkw+NyufPss44ddbSHJhJxWaSpMhpmh2oKBrlLRlVPixeBB9m
s9jjasYdT4q6xYVZjlCOHMYFHGAnopla25ugLBHs76HLLneVB/0ubGHUGI+FTW345BqCyTYI4BQE
5jhJ9uMKkxjQx7LcLdLMV8BEf07FYegmPAtZNvERjar65dNSRwAIEmOFV+jjE1lgYqMQT8qvdm5B
4PUHj82rA75BzEfrCJV43seFcuwCgdRZuDAhafOKiGuQt0VeThFtQ8/DdZNUjF9GMfLn0shZGv4a
dM2s0vgwduS2yd9vVXWV5DOSR8uhDVGQ9e6btqGvhjZ0JAb9FKsX2bkc3yt7ziQSU20FDZ7Ue56J
lfppstqvxhDlV6rQw61DTQF4SZbYnxdjJoVdRfXXLC/Mo7QkGbE4gm/aS0XQxSZLWDMUYezK6RiX
1fd4XLpwq0Da7R2jzG90IXVGKyozJbCvuxEAWwTHyN9MNe8q+JLPyJDO+UvCKXbm9XVpOOGS8Ko+
YOIG91jFcf1pLkzvsljT9Gx/r2gjN+ajDEYMOmFX18VHM2q8U6vm+ho3Nka8Mm6yO2semjFYMxdP
Cr4sRIarTj4Ui3qkTt0J3lSaxoFtTsNw78KLwDbOJ6CCiDWOnUb1sA7pMpYKcqbGFMqas3LYRzKl
vO3FqYS7hkKjEXp9gDhiJKFcJ3XniLK+As7OO6BC8jQuXhv0EMEvVohGgdu5JIiaYVZhrLr0YW2S
fDlDLdbbrRpbcm11vnOVWFmOhw+5HrKbVdKVKZu7Z2K/Wu02FRlgMFhnjdNU1tHzkmeP49bFp6Ed
uyvuvgg5fI+vWBsIRSeSPflZHteAXT40OUOXXoZWH+o0qy4w5ti7dEqG2TcWVwS02misAGEaMzcT
UztD7iIiNlWRfB/rtXxkxS5jv4k8vJUZ/L6D6Z0Z4oAEk9sZyjSAdqBRexWDamG9cLYWVA3Vs4A2
4dnV5tkxto+kH79wZiZe3nTakCJtp+it3nAAIFqUn8ayo/5gG7r9DLPZMem9ZK6P7dw6BzONWwji
SoIa0uswQDXBEwLv2HFwZRX5CUSMe2AlGa/KOYfQ2MNAk7bbHotKb5+mtRrIxcmx3FO9dyhBwe36
zNaY0TWgHYC31dlwLOumC+MtEYU/uJUtL1Ib3dOxAE5Sc+jijfnLkE9fjXqxvznJ9D0yt+4aRAD8
Z0KRD6vtRa+umetPhrvMaWj3zeehmisEWit5NWrHpBhiPYkwZVxwqdwjHZkBULo0i6l9sO01CvEM
LGnYeXPzbTWH/rub9e0dK3xL7YC5d6MsZ/iCAVk/jsk0ht1MBwAkb1A/4GFglunArAdWJN37Rq76
rUSBd58ZTvrAglnu+jTennMxq8vBTQSrTRNdAwDdvoA2F88j0vO9pF3sPTVT78xBp2JHLB+WThNP
r0OUgqhqtIfJFqAG7XbKxsqCJndZGAYc99MxBwnuvdZEZGczk8EJgOJ3lfsiBT1FWWYigU5G5zXP
Nya7ROmAJF1V886wBS5h2g0U391htm0/m5v+IwIp9n6WA1QQaQpg3JfRVvtJOpDXSchgBnKw2Yyz
mUHkV05laXxdGZJidoP8OXeoaOyHfJsubVVNOmxM75yx6aGstXpStBuADGHer1QnKNCV6luZxfXF
lrC4+7hMF4cailNshwRFEzwluSKI8gjGbLLZvAP3A0jcFZM2FlHKo4WuWeZioB4vsuVLB4upMoWf
anHsI2SQuAhpapD0VHkYxrXN5AoFXj4vhEtsfJN6pBAzuzGNe9HZetBIDdmGk0emaF6iGARdAwaM
7a5h7RYGyXGU/LI0CUsoqTSqHlOAaF0/hn0rHYQcOhV9WE/0Cd+57Ju9X9KjR3yqU1t84pS1Lnej
t5pBCcakOShcjAZ7gDlhYAPfhm15m5rxziFSSq9EtECRaqL/xd6Z9datXNv6D11usG9eSa5efS+9
EJJls++q2P/681FOEFk7x0ZwgIN7gZuHxNkbsri4yKpZc47xjVnvjrHVexPfRGfkZ17myad0NhuY
kqM7HM10rAEiU3XQCS5Sdq5ZNM17P3Pe3Kk1Qgv4r1DWts5ksH3Ac8f+g4Uz3mVDxwQ78ZwmGBbX
ZPA0WrT+JBHM0DyjzNaui9YsND/1huHKAmJHlz/Rmh1TR+9UNj24QZ0Cj+FlNap7IGQYEEzGmqc5
aiyVaMEp2xtRnN3o/cS+ajam9YPi6AL4kAa1XOrMDDVDooJ17AW1sdd4cuKRTJVyy7k1O415bZxK
WC3mTu2jFUEey9w81eXE86+oLqMojxkRQwrqjGdI1ZHL2GAkUJc9FP/cVF8jySqzUO1VL/GNRqXo
wBc+dWGkUIr5lWLOEJk4DrMNc+7ZlLGkWF8oA15FFXe3RbawLS8SbKDQevt7rDkSOkvCdNGi2tpM
ma0Q31s2L54We/DbMXDybbS9rfme2UDmBZIMWjmfYR35ErO57kdLClcpkRYPaQXWYPBBKRuub5Vj
lW9LdWlxHpM0T+QKeRXAkzK3DWHmKBp4p6Kzg4ZZ/APcHzomwG3dJ/I7oKFb5kzgRpK6Dy1gzJKL
Zu0JOtujlTckxlFvXDBvXunw+oKK5jITo9YfXFyqZ141cf9no2NW5DA8P7MHC3lCrPbmvdHl9TO9
r2HHSSp7gRlMMU8g1fSud1p77WJ8JQyDAA3zQMyMcah0Q44HFSNrHlh9r75EMi6IPPw4BMAim/Qz
HNYPWWy40YYuTbtsGaDW7r5zR6CwpmImCkeVaLTw/Uc/DGtMibtVpwP7vwuc3+3OPFnVWdAqmGPD
MsFoHPYeMKq1+qMXsRAS+ZhoYnnotbk3N5rdL7cOvRvaeV5pnAorT991IwJR0zJuuBqxqKE7KEwt
UNfFAn6VoQc1mqO90GNxS/mNuZLXHxLamO6baD0QgibMfG58DovSrQ+ANsnQcwhnSZrkHaZY46tL
Oh146WiKMA1iCC5UpvOA6ux9kkb5VkHCeG2mVvZdmKX5ox8s5ab0UvHiTYl3SwZ3TFtHN0LdISUu
sKrFZeJN5tAVpufxezSCb1/xmsZTB+yWKUayJEZYpWPR7loxO8+aqA2yeyREe2U9f7nEDfH/Vx7P
5aADpNeTutu6uQPpCoec8IGeKjmmWmPYD7pZHeeOXiib5cj4WzsRJuN0QWTE6FdsdbpSqTyQsItH
eDPxPU09+6QLk8UC7eJ+Kac91dt8aSqt/mQ1dAf9sh2Tk1bLxdhQnIgdlIrqin6yED5Pex7vJnPq
D9NcyG0ya8P9VGjOzokp4FvV2NYlYcaSqV9Cq9DwYGk57/WkKejZIgJjaDUv5cmt0mzfDQvvCMEe
OWCsVHePaT3pB3af78kYx++20g57FGMGnmD0LwTDKPaZmiGWgfFvp3UAutfTgq7okhtWyeK8RAu9
GZEjskQ0PJ3s9R76DQMR7HacM/upTr046GWchUajUdoiewsIOiiDNhvEVZmm1SYxxuF8XIrvjDc8
uGFQM+EwFiczg1s8QJJN2dDMTasp5Xc3awzSU2XLjE/aCxVeLaxtJsrBAtZedRcMVOR1FUX5zmlA
JgtA18VGerTIld5h4sspBAqh6Nom9gsP/3QBHjDoI1kkQebW2VGlm3oNo/wVYN50pLzo9vlsi7Oi
d1Qf3CBk0FIWD0OZDO1mwrfO3sxG/zhm04w0G1uzr+ldF6yd2HFrFCnPEs/nIWpEaiBlHr03IJf1
TSXVji/fiJjNEXbanbSxwNg+pow3Np2eDT+A13NwgY1ssE56eYIuOs13o2LPb85oFpeyaZr+iFhs
uJKOwkuU6AvLvbJk4h0cgqBgxrBMMdsZj4IpBmLqXgN47jjTW0TQEWM2qg7e3jkmmaRUOKDwGC/U
5ALaq0/kRn9ruqVyoBiXGclDKECMJq5HdkTV2sAsJKRF9uawbSP92WTMdqoyULZlBV/fasfM3k6K
8oIF3tnpg1MBbs+mUxJBPZ84f/g5uTZQ8eZV1JF1g+/mWnRo54SzAUSbeS8cQ7ufOhiOmGOJTNkA
I9T8yda0x8atIhSbEyxYBJT5VTzV7YsVk9nL6VzWd/MU3QkZd5fFZDvigHKAF8dBt5XdiQrIFy62
Xu1ghWfjVWoOSnQ5W+i8BjF4D5VaiA0ep3E3yzhftlM8mjanFXUO2ykrbqgHl602rvIZBw//W25V
4pWZt6Bj1g7fJgiaIuwNhgapUuzQYZk7Kk8FHh0GweM0tM1GloNywQbYvvWakl8lVtwGIhpqjmDL
iASEo3+9w84eHcaiGA81h6Rr5EBblEbuEjrxXLwtaUcKFlsvIOykhOpO6JImomSvmSULBWSbPaoQ
tj+K9T6o7N79LkZCo4JVmWqFzJZ7agBbEd1uUu3l2lmG/qll/LSve112V7PI522ddC9sx+Vt5lZI
N8BxXgGCO/R82h0wd15018777+Zoj8RHZd2iHmPHlbATykl5WYTVPrllR09bLzc1zc9gYr70lMaV
eiMEuAFryXUaaGr6DIar2SsxsMTMUW7raOW40XsAv94N3kwbQ6Ha5pxc+woqobOhX/IDx8lqZxA6
8YJEWAuBvCWknM1hVw92FnZ2NEx+sljVgV5PF45Snw+ow5UbmbETUfNYvArGjeb0/ZGmXxwkbFNb
oSjmeWR281kNWjZB/dRVrQ8MkXnU4mozJYDVpxcqWTjPUU9lh94F/VKfK6R7ISqgN9dUL05iUMMV
8w+tnMYtjvz0gUFJT2EVpcSrkU6PmEmc5/FiX+hOcb8oVP/VACOvhhJiSfDCW/AK1WXhkVE0TvKh
M6skPVPcqnuQpqUc28rtnt1KBeJrGXkNTpY6YnoB0x/ThHWI0wkRW2YgucB20u4iGwTcMNQPPiOt
vqq9SomZY5BbsPOECd7OO6e0qQANwfHFn9dOUGSmaotdaaBx2TLVT0Kvq1XwnGRh3M+t2YftkCAD
i5PBPCkkqNAhhjh2NZtjeceOKwa0MSm1VD3WsUX0ekx7YOAwUqJRFG1z6ro6SsI6oajyEzcf0401
aVNzRmXigYdFc2RtJnN1FPKdujSfiKr5k3Ph33XMUbpD3TexTOB6/lVt3qKnGhHpfndtZz6C/FCt
/byYCUY+sI+BWfeYqfRIkMiSK83Tp8nCPyTSn+kGcH0+2RbWbj0qcN3AtoDCw0Gq8Ovvdu1Bkiu6
vLo1oo/UM/pdDHAlXGi6hqnW9vvaKPob2DnMs7Je+VPm6MoV+vX3r8p+az16IH93HPXLtACGsgDe
llb0vYZy7XEp47J3lMo2kGkyi+UATsfSG2cNTfmgQDSc7GHpaRXM6xm7j4o1vYswBO7QWhKbBUeE
DUHSLkR0i+lDULOIgcxQATGGsNsS9+b3d/DvH8GFisRNNBG0uHDZv3x9MFcTBUUvXWtUlcmmVCuH
HihJj/O3aE2humtcU1PZvDyeIqCs6lsGkV4Cv6VBuxlFT4uJYwvRzrOVTvkh6pW5OPU14qadRbqY
gsxPttNVveBc8rU5M5Q/8Ao+PPX/sgTwFFA6mQ6OMiAC/M9XQ4eSYOIBloqIlJRce0eaDa18pap0
NRgGGoybLte0gmov5ztKKpebi35ovfXKND7A2ivJ5BDKBA/641tQWsUufg4Lf2F6fX5S/91FuriH
LQo3XhOu89dH1TDYL5wIPazdoBXaAcm261M5xFwXtcc1ZPP0u5d3jJsyQvnefj4VXu3xnBB+pdub
JItTOlZwfWY6oNbyJ3fiR5zt59v4wbPC/WjYuoXlUv3iWGkyC7FjQhKZbiI/JPpgLtyXIm6bYaPM
vOGvyNO1IhwVMobOYx27BBpCPcku4tmukxORWLG1L4qGgBtBtFWxZRYm43C0SC0A8JCwembrWIiW
QGIFhNTrD5YVkfLiCRQqtMOy3Ny2FNBTWJacOSiqW3enuHVJ5gEP0g+OTtkNdhSariluJD2YFld5
hWniousAvHDnTYaFvrbrmvpPz9j6Gvx6c3C2cNiyuEsYD9wvLhcGF0yhW0Q3XV94w83PRVUiup92
WkMP8oJ9wYIyS1jSEGInne1DPMmluEBLPE1gUOdOo/sBIFuGBaP9iD8bvEZRy2D6VKatMcbIi5iG
/8H6+OH//fXKscSBVsaa6PEn68sLDptFKx3mUv7AlSQXClJEdGRdukRQ2ae63lQWKhJInh1nQtL1
9Pm0EKaUHy0V/c3J5Nx5yQBDpjuvYkQbVJplNnv2gTw7qfbsAtPDiqH4THYhhSCxZPrkljE/qk9u
nVLkVaqH6E8QQPTa2GUOzBdiyhMzCnW++/1q9ut67GDhxULm2iaLsq6yLH35lpJRA9yQR+TnuSO2
eTwXQZ5OxaEEQHWEyU1LQ61tyiGz0zezAiP4DxZfff0N/7rbXAE3GQOfherAxlHyMV/+5L1aEMTO
VSZpiSeprLd2rJnUwbCamfl8TKW4zY558CIzeUqVes1vSMS6smqx/s1KrKYKisZKyVemvxyhDqHd
ui2NsX+pMvZxDtBRdFAGYgQ2+E8Q0fR50YTkPXIGr6xFWaXPyBg3lkmvdff7u/vBl/n84Ziw4y+F
poC5zEG0pP+6hlkwktXI7t45XMFiLrqqCPS+4OppcnjnHIThGaV4xI6RkyevjbrmZTjOKj1UXVKt
NiPsMQ33uO1dzjR3w4Fwk1uE3t3MWEyzbr1+zoB+wKS6UCOrygIGUHhIVHXUzolKdAK62nT+XcKI
87Cpqr6hHWnJTek14saMOM8Fv//EX32ROp8YqYKtOyYKQGA4X9bEQqkdUjeK985YR4MGgxuOQbVc
23+oEiqS1YDObXnG6vMC7XK6s2paxxwrOJl1rZFMm99f0Bd9AhehuviXcKiiULB14yvJoDTNlDqI
8I5uZDvHttEot1nmVY4f96CZw8mw5/uhHdas5I5kk81ozW505nloyWiYrdEGI7P2zCcW0PtRwcXp
Nlmp2heOkRvaticy4IdILaatVtOWCGmrtrhVR3fiiLjOaFlomme9kdad1TNy8MnnpAH58U+VwWqY
N6iD4gRzPKRA7BQ3L7YyUnhEahiuvjpITqCWrHPDt2BdEwFDTkADZ1lGcRAtRpruynpC6t5CLqFp
xLki4a8cMVyUrCLdk1etYYLFxxBVL00j3ldO3+4N29S2LsoFzsIEp0SkqXAoZ1Ib1dPGyODngYVG
1IVMDtyL369BvTMCx3vpzTS1rZrjm5+j3y8w/njnhdrYICJ0rfA2RldSgSNvtxn4cXcVf9Z6JmYf
X+x/5Pb7n4iJ/i+0+WlrLfnf64TO+ul7+VZTIX92+X380E+xkP2XBQACI51uOS7G0rVg+afLD5kO
2zH/4RXAX8e/+YdWyFL/4mFjowMxwvjwF5ef95fJ2gx9hDXa01dj93+gFTKsL4SKlcTFucdgGXRx
pMIh/XU1nJn/x1DmwInLrvONfpo3XRnje6sL8Q26nBdMtOgRR5fa9YxTPrBafDGZmpVIB0tyUvOF
CR5uVkJfYPnbjGsf0BC9WXIh+QRBPR2/GCZ83L2mpf3aOIjuhfm8TGWQtEzGXCv9Yejkis6rAZZM
ZMDCTefrAn9EV511ieUBrI9vHMV9Z9noEZg3LWreFuMP7p/QdhmI6Yz1Tgi/Bbzt6K1l2PzcaWKm
tErSW6aec9Bg0fCXWHXOYb8bPtlrqEhjxhtDqfdwZGsGY41s/LmSy9ZlQh8mdWleEmeB1tcepzNP
jBKJpMwQ7FQ7x5jvaT69xCDWj7meXyeRgeBE5SrJ7h7aXWbN+bHHjeLj3iAprtdeGDNdU2hOO1aj
b04yFUevQ0kJPnEzadFplQEQmG24WxaHN0KfjB39PhmQ8dluM6Dl/ri2OtUFFx5fDo2FZpDBQvZ4
QOMXubDtvlJ5IXHHmRpmNvqbaSrjkwSs2khB0J8j9DcEylMZRsKx9qZeilOC84SxDiZFmMX3NL0G
Bj7lfF7Qfw0afTX64PQKNIUWNJpoHGrK2RpGvy1a0V6MNb2DjpiKIGXUH3p6dZOYKN/l4km2NrtE
S6mfYzVhE6wROQj6AgwUJD2fRjwYs+4wFZld/gt9Ed3jeyObC9+M0VWqvfVg9/Ud8DE3cC1E0kUy
PDQN7s4ckbM1kk4B17m/0COqM9HNLkWS01CIIL4BTLpPCXBhRIdAINGGR7LA3NDU21upQQqa5XDe
mYQqYGSsN6ooeXobXFD4Mq31CjCCvUakbXeRdmaRuOBnGrGlRK5erHq1VXbxps6xvenbjLvX1NvG
VJ97GzZUriu+RoMCpRJTFKa8iJFxRVSehuQVC2FRLZdKXJGOYZOGZCfYpVCjS+uxgOu27SIsW7Pl
thvQnBIBxCQ4NFT6BiGeuBsbde8aa/c6Mt/jESR+XY2PtsTSk9GQOSRgq3DVZHLjiR5TQnzXJFN0
a63d/DTOjI2RJDuXkg+Lon7UpbtnUoSLJ2rsQ906+sSVpxpBF1218QqTLMZmkge1gpXjpuJZOhg/
Rgqrj+SIfdbPcQAc86gO/URatXFQyTIiv9zYIUTKdgPP16PaibfOVgGjMMSDKsuXENPoR43Tztt0
cF8QspPY294PRqnT1I0RhDEVQ6PS2H7pLd5O6xEVJg7XWQzFBbFfjLxNbnQtnVPeax6dpGY5m4hT
OxIyvoR4DEhnXLE3xpTQc9LSF9aEJEDsVvgJ4qmQ0dQjg/9im5o5nS853hIN+5ySsgbXcwnRDhk7
Ri5FGCW4BQZtLg6sjfqOQCMngN+7MCBsE8ZEmu1uXaUjSYQur6ubQbe49EKrBp0vuWLbtiFlMabf
wl3LzZvZod5wqsqlR4ksBjC/xhiV1Z95O4cnkAYyW6Hk6CI2RJrjt8kJRCdk65oR10mvRlYVBf1P
9WqOy3TTxsUBEqBOFJIjwqhcgDUuqoPPprvAifMmojHfKR0ZmKtI7T2JOdFgVPLb1Ln3vKwPYlp+
PuFvpFD0yz3qvrchKs+KAS50i4bFr7PW2EZR+1iMKAOInt1XKI02Zau+LYgYd1hnEBMVGfq5jLdT
cAqolX4+0bq1wnFERdFFXI/WTTF2Ced7LnqVxBcYLq4xnE/69F7P+HfI0PYN2qcHI06djRON7s/T
zP9aUfILpeD/IYUzXczfVS4X37vk+wefQP5Suqw/9bN0cf5CPeyxHhBlrOlYMvk3P0sX46+1vQIs
B/gHE2XP+lS6GH/RRVU5QVLc8GxrHK/+IXOmqnHoHOnIJzjfQvQz/5PS5YOT8+kcp9KuNJFMo6K3
Vf46dT1Gfzqkcg6V05wLj2WqVe5w/SHd75jP5D7nSsZXeYcsDOQNYTgOC19mUrNsFIe4c4tWr6+r
U087atSPrh0BZc6m6pFZNw4d5s9usV0quMA45Dxi41l9GX+pQwCIcN5+uutXPy/4c0/ty2l//RgW
NwOcFGdReJhfCjDVnN3WQInnEwtmbBuDri/IclP62LKiUJLzdoO0K9mPYLAP6qKqfzgdfjBcvtzH
9UwIU5muGQ2zL+2G2WzrUozswng6sjORqcQ/jimJux3tKT+KDObJsAeiIzMEZe8QsgxJFamqHctD
1cybYRFOYBB3xVXKy2XI20ucghLbTevtGlcKDLmmZm7obmc0LtFoM/5VgpQG1XPWy8U8N4WW2YSH
M2azxi46/rzV5fInwO8q2f/c11jvNXhW7GmOBXQFTtqvj0zFYoz/lAKgT/PmJpcZ2bnooeSWiFHP
3ib1Ml2MrpfhOpxc4i1QGXVlkJuRgT7BSx49snxfHWZNyMYmw5Olvy7l1E4W0pNwzLI/hzysp4Av
1wyRismAB+uH9/CjgP/0mI8GJAYGoURT9m1xoWnTd5zF6Pb5gBtPz4dTWY/RsfMmehAmffsS7mAX
d8SZlkN5iZCnKsKakjLUpqTdUflh9Exzrz+x+433FMjut1iiqtvUjI0JYBdle78GTKK59cbjjFpq
ayCFuXLneptFlbnja2y3ZO3ZYdVI1Pxp3r7l5JOeg4UUj7luzD9qw1NuWq0sjgS+9mwijX7RKFJh
kGIqG4f5WKCJXJ6oL5xLzHwuA+CxusUq5b0jG4R87y4PaMqrxxoF+4PiFHbYa0bu23iKT2ksYbf2
7Xwlk4rQ65QgB/KqyumIt9C+aOZGntfokC+F3ibrRNV4NIQe4cFekE55+Y0DGfgC7hYS+pqRxDYX
BUUAsQQ5nleGz5NVEpPJX8a4Yx7PaW2fsb13h1gu6QVRlZdD4W0nYVEJmOy6vUovgVR3ykaXynta
c38qRYfgXHjqNfCNsfLRDtm7abLikMDn7DymXgntAd5HBMt/P9qonvxW1KQq5M2jS1NvC6W8u2od
wtVytT+2eattSQKoN79ffb5MTmAgUjw4tmG6pklnn4Pqr69EY8e0feAtBmSpjcK3J058Vi05wuiA
vH/0VEz7tesbKlk6X0LXF+ez7Tx2CsbYUOSDoI/PpIE4ZjIbQlIRqoKzY7of1rdfd0oZkqn1J7jz
147WetW4DU2GxTZTE2w4v1515Q4GWQRDEpSNgq+6QRrmURSxqM/efuIJckpiwbRoWGkr6FjUGNS/
V6TR8+9v39cFZb0OTs9ooD8Ixl/XzslQ0BStLvqBif4dsQ5xiBUwDRME+zCGW/vObLTuT9/Z338r
m4WDv4fTu+bo+spB+7QkQO6JdaUnIbHEswj+YxjbJxN36LcewkDv25zfx52VLdV9nte4XFSrxAdK
eHz0jHvO9LvEM5/bXsozxWOc1dAuPdkt8bXMbv+Et7XXlJRfFjBg91QETLfoZq9sT6qIz1crRop3
pmzAAr2honvnXHLxbwmCUYPjkhPtvMTF2tAyXm5Sq94hjz0NiR7X2ITRxCLR0wKl0l8b06yvrLQQ
Fzki4o0t9HSnWIUWjrAw3ipD2dOKTo/D0EEZsapHY24Jc9VaDHcAV25tWy8PdluqO84x9yiCRpwO
bjTvBkH2X+J13i3CCWSvIyMhCdq1Qizu9BcuOYjYwD1O1ppUzJ0XFxw39M5XzHJV8aO4wA3TP0rd
GDY0xL0rS1NjX/SRCkw94oyAWyR5ST0Gyzhv3R2yboEWKY62a8Q26aguSUEKgvJbOdfqHpNEtMtL
GftWaouNpwKRk21iPlvJiKWfqBKmnMQJPU01+GpK9VXSM+fjWYVmQQkcWx7FqIsry2rlNZGvw7sZ
c6pjOcsv1IZ6P4xMwjPLpJ+gHDa6E6L7mUJnao3zxNKva5mNu0Y3mifCBusgjmL03bJPrxQ6AceY
cdgmo/g7IIKJNlNNRi9Jyozb8pLMdVssR+Zgw6408C0Su4cOylaJFsHtQwwi0nyr3q/2tTfZ2uBi
YntxkWTFxsbKjKHekj+f7jhAEQZMFABsCkXuJ+nO0EByFMhVJZpXLa6bsKML4qpLdijjtL+Y09EO
aZxOZxkJua6ddtsSr4quRsbJaJMHm7AOWkoeMe1Deu7CKvXbUl98FfPQRQEk9QwCbIezfvHeSnab
XWW3+IghLCAHnuKmDo0BFfVi1e5554r7BZvyuSSy5hJPD8DTvCrOnQExJzAKaycd9UqVyksi0+lm
FmjDlUwiPWuGQQ+TtrDpl5HJoglyYjTU8TKLnuLcqK/H0XYvCwxs/kgtdE9rRHugjNYPCCmNkxrn
B8NY3J02kzmBUGK+Y5apQJFomptunvLThHMjwDr6WCkjoAvFHK+E3cxXg6ekR6VyTUSHlLNwI3Yg
h8ag6TvXWf0ZeCZInQQ7MbgVTxjNmyytxhBXVffCdzjeggF6iZoipWU16VfDkFp4kmV9ZJtzntrc
okOi2wyKUMaHZQyPwOiL77MCzaes+8khHsQYHHJZCv24tJ7cQtmJAjtDtiLa5HvNIAsHR+mk2ynH
+9sM2l1UzSmjvaUl7ZLqdCv0WrnueGEwmC35W1XH57RQp40gyOQbtRguucFbnyDXdo+GWeo3ZkK0
ysLE7qFq9dusic1jqUsViaJRaqsaL9oQ9kEUkd4kXVj21rwv+AIuKkbDrxqL/iMUoXIP40a/dwsy
6Bup10+UqrAQ6FOdkY2CGg/+q5Pt7IzpKOHUzOvwA0NbsVonY7yRaTpmDi+JnpTOpuOTZel3gY6y
DLukROwhEaimtQmrgFH0jmesfQOk8A3bNE0vocMcc+iFFYln7zSIjycnjrtTykDhUurCOjnECPmu
szwaqf2j5o3fZraEauZ4BLXp5Sq1u9KLnkQXb/LCCN/Argf39jqk9r72SAVW6TDtqWZy5wGiO6RV
OIS4tgFnjQ+IoFsjnDwLYggS9zXzNu8uR3oD30g56jH7oxdv8CHWPsr0ZdfDHPEZZEUbr+mivZeh
4VtLgYsksVXevHxULkYmIrdJVhFnYTcMYwtqB+prlQ4BgnIsYwQwDVqHFsWdp7e5j91TC/TlXCGu
qglcmlt0xqbiPSV2k/nUUj66VTyhHLTNtz6a+9ukV1j4Z3MTScV99YA/nWd2K/a80NpFjnp+Mzoe
38xgOYodImqu7OMwVUBxckTdQVxZtuqn5gT7igB2zETs//Xz3M7sEbM9iqPGOpYFTImV1ZXPu4/8
UmIrSac9zeLyEkKUnm0aS8P9Dv5HnzfpVOnTfWpbnO5UqAThZPXqhJhN1d7Hfqm1S2Tq0Gs+flOG
XhJ4mkFDnogl7W523fhYYnkHZNbTGffZRkb9WqQ4Ct8h19ID5IovhjoiEIoJOP3b2FaXMwr1mRZT
621wzrihulhswNgE011T9dPVWM3SxY5fp7sMy9+Fg0UsXIRqHDKLxbfHglsGIyqsq8qpdRZiZlJo
PZtYNFspJtPYosdvR4Ak1CinmhhDnteu5O6qebojUyvF5eu6Z+zj3gO/vGhv1DzJsjfwOLFxZdot
o2STYiSnCtYaenEiAicYY1XrscKV3fvQqMwDSqmhG0zF/uNSaT+ZB9Jl0h2Jytpdo5Zib1WFdlHi
89trItYuVMasvqexGXN4W4OdO7aqiF3mDDeXpKm1fvp0Gr1NaebzjfCYtPsu3LZ7kseYqelEfi2+
gYTvqrO4W2uMEEIJpdQukqXG1UQ5ab6SWsajoWHho8WsWCSYZBwoEfAjXttJINykjlWF2JPi5UFK
Rj+yGEbxjFON6xhyiAuOKppnrxcdkk8MTzd64zltoBXx6iLDAbav6gSzQNrzQSSWaJJ40Z1gsFQc
e+TPq/04y2olQEowXRWCE1EPzy7ezMkoCL3WrUv45sx2Cw3iDhunV5+KSV2lfuRpPXgIpvcWZj3k
LEKX7yYmmId5mRNwS+gbbSqKyXoFhaM+at4gZ/qo09RsGxT/VxktkR9oVrJz06vdraXHjo9Vjwc0
meielsdGRK0IeiY3eFsXBWmGQ0PQIfVog/mp2Hopiko5zPM2UatrVSzmawGK+twiamZUKm0jF1mt
/ufkGCvLeJFgKsN7Piy4BCaHFPAiFxPpU9Y3lKka3VVOU0ejKOY9Gpz80jGy5rovdPN88dQuJMGH
n+sMcRwLjUmy560nNel5IX6weuviJX7TZEur1mjGet/KojlpyHrA8qXFu3SoOlr8QUjHsjNjdqlU
mr7ca5pT/ajmGopJ1Kk02hOsN8myjgDsTmjptmqb/nnpkDV0SN4Z6NYaO0iUQyRMMXLrWMyqeSfa
lZuhmDx4DkOaoKqXArFrEs3soEZ6QiU5Bk5Xa4esMIFD2I0muNsamlO/sbVoT6IyfXCpTN9NGv+h
WejaQRjqdNSyQbvJTKHbgeTkv6/NJT43c97soBjmB5xfj9SYt04SX4tEJ5qvbcRJzqq2A7p2YxoO
02IDo3mfiLe4NtD8O3BqE574y2aikJotyDfKOFOlMxxAHKJck73mBV7CWRKdNk5qI+r5XWz0nW5N
l3E39Cccx/WlLJdpTxfBfTGSSr8qOxK1yac2LjMyxzamKLWNZjHoH2fINDCAogt76pHzAx6/HxTj
salVVAzSJeGk6l+VIaofhNWksPWTxiOKMCWmG2PGnnCxh7hu7Wf8zl6A+VK8i9RMw4WAP56DTkAT
t2k340aGEqc028VNTfZMHLhdQk6zz5tJi1AznB1qaJNv33hPK+ve0+dzqLk1Ulax+T9pjRY+c2F4
WNK94PASb2p0+Rsq0fuKsjOd1Us1R4RcTZzYDE28Sbu7cXvrm55rjxXSWb9VmxuAN7fEFt4lCOMA
tbzqiXr/cVb9/33wP+R2ruqT/36AfxDfvzJ61x/42QFXIPEyhefYihqeASqt2n+2wBXwvQjSoGto
Bv5Dxmb81D/H99ZfBs061EUcz/nRVSb5zx649heiRIN/Shyow89b/0kPfD06/6t1a5lr84OGJnID
16ET8hW3rsWOlBIvY9Dq+rOtWVDVGiL6sqVUdhZSkfDTnbn6e6v6S//05+/jyi3YJwjxbOeLdCrX
3WWqEn6frHKmq0oE5Zwjpb4dGP1uOzpWOy/Sah8dhAC5WBdPgl6Wn3VmfWhkNR+7cbqZENgc06LX
QqXXc0Zda1/49xfK/f16XyxmApheYLBriLp/bTmQj7ksVVaQEeqIl7YeE0BQrceQum3/kLnx928A
rS4iOZUvmjSMD93ip1YMGhpNXWQDBJnyGU7gZO/0zHU2Ay6iF4fi+Q+f7NfWz/oNrOJHHhxWHZKm
TB66z82UlEKz5CgkAj0fSRvFehlgeIIimuTzOT1U4eM9dP/wvf+bD0lbh9+maUQkIJL99ZcWoLBk
YaZsT4ajMG9cQ5NlnoeC8wpyMuXH77+9L5Odnx+SRwQNLxAb728TCVzbMY6pnDhNhjCkaKX5cJ9o
OUmstVrJp4y4FdC5mGZuDafRONgswr5tC9d6d1S4CP6I0Zc6eBZEgxcMnZ3NDDQjDfgMywS2xLTv
mL0a35KxUl/aFKu3/1+cncly5EiWZX+lpNeFEsWogEh1LwAz4zw7xw3E6U7HPChm4Ov7wLO6mzRS
aBW9yEyJ9IiAYVI8fe/ec2tjce/SotLV8fcn89W14wFB4IOk07D+tvffPSBNovTcjmsVTINwz8uG
dKKinZbzIsoQrfZIor8/nvc38+vjooCGX7AcoObhafnbO313xAVnpanydX+kyfYUb3HFbop6+zpJ
BGDPTGffVfWiL8F0kpCAx858ghjvnVUqoskhLLB0l0ylBtuHgUGOuMVIewCE6NBEgP/NjkY63BZg
VfObWSj7SRHZWpwQ2RpfxC3af3/KDKs9quMmg2q3Kg+aWS8f+sYA7RDbKF2OYrIe8yDCkXFRZtDj
t7LsjFNwlNFNGnr0ClqMhmVgubELSQBJPIN10NC3WJrWjfggfioXg4lfo4BHy+atBrxkbr3bDqsP
8EmcY8vWqGCKB4OYDNefrE49eAnRz7CFmdr4epVgWUOmCAipqb2/ECGFKgYt4q8wmewH1rS6oq+h
q6e8XtrrrG8B2yio+sdSCetmSQUo8GGMxDEdH9M+T6Yif66qrjbQSwj1ii/CvbcaTy5YViJvM2Le
p2crQ3i0U2/joxgJOP01mgrfXAHp+1oZsSk38dxOBQVjNmvBWE6t4RcABsDa4ZOMfYB/q3ATzRlW
QN3Wx22l8IpvEXAT917WY3whS2ncN0UtsbUmw0j17lH64o9FDb9FqIP+Zs5t90IzcCv6TOzQlGDL
cZPjfqg1iU86S7BxpGE643mS/f3IfMMLEF5jbEV0bT23o0DqwB4NK9nc1oO9RVLTvBRCj1u6NlXL
Aj+BuIsHWYWktsHK9RNDh0q8xKq+rEu35UoYZWoFUo1MrCDNWtauRfUOqRZ9J50DV+LZhPBqxxtN
dxK8orzPD2MyDtHGxb5RbJzaQ6tbjBX9FKYE5aNX18sIp6LRnvMSwKjPA06BR5m4jIEnM/O8K/q+
R+WdTo9NPcKTqFxPkU00i/F5pO0x+Y2XTj9lbaMlGstOYctrZ4T9Xle7i9+7SxTvLEstlzM7AmdL
KCPLbQqB7yjuHUVfri+GJSBKe6o3fRfFyMTnzrmuaQjhI0I5RUMG+/42G7rUY7pKubzt42S8wJWc
/RmWWkWBqQ/5I4mP47WzCLo3cDXxy6ZzFl0aeclGY+aJHndzzqYHdpYxXo1S1+8XAaR5VaLUMMTN
IoNpL3q/GEZv2HnONKabkd3sK6Fl5SUDZ3QXfY0OHndcyyMbNQwEKOvL5Lccelxi8GTKZGs2yrim
6eFavnCZ+W5dFFawYaWG5at11XSyRvSgEGLDWG6TFBAotIlY/OHC10mAi8FeNss86n/mLGbe1ZiD
1mEagiWxWeRCCrFNNG+Pak7XzqCz6OXaz4+KzVSKZQkKyPqebwywglg5EuscB+iw0iZhBWw0CNe4
QvFWqqCPhEYXb+5EFJT2uhMutdwe/RaD5GuKQ970G00l18z2Eap0fQtBMWmLtckAi+iJrN8MK02W
N+gCK2Pc4ohT5BwPyvsN8ogfG8aJ9qPssvmmGGspjgZGZ8AJ6+K4FiK8Xd9q6whZoQI+0A7Ds2bV
3mO78CqhUibw1O/xJ6EgqAsYNnNdeG+eC5SKj6gYz/BPENGLRsmw/Jg+HM/eaFBctfCG7pKuH4gJ
7yv8uWjm2vMs7+yZ6knkDr7zxrkhFYU1wZnKrA2aNq7ujQ5qtp8KYf+2u6V76agZqqNxAO9+EvJi
b/RIYF+BSu6lK2F4AkZOT+8Wox6elagrySUY4WkZ6MnkEAXjOIkBgZkKrzIrQZwwAIjRA1tiGQSL
vy7SejymR7EkJGAzwbx9NMbG/VHPoeiObBruL94iVX5idqPKtjCdrKc5rgyH8OXCbrbkxi8lDsJe
XXQzpiy/XNrsLZaxd8H7WL/Ew1z9clKjHTformnf1zrtuTVwfjibhlHD4UGG85VwVZ5tkbQ3qwwy
sn8vttYA9NZqQD5ZE+PubL36KkXU3uMkiWbcyBT6F3rv0jiLKXMy5q42aHY5W5P7h9s5lrdYeW2d
qYljdZussOaZhyoyfq/BgwtOcny+DIzlfatp+csSS9hgsaYz4kZL0ovTil1CRwMiJo6hI9z6iY5e
FvIdWWwoS00MIqaWRXUcDolL61HMQx7w/7YQVLxmOkd0Qai3Xof2rwFlQr4NZ14GAEFOaGyS2sCv
jK6dCoZpfyRP3AInPPMhjf4U7R7tRA3VTINUTaCUcRmykY9rzYAQwHjwPHVGCPhsIzBXr+FXLOly
of/VKoZJR4ZVZVcqm2hGqAa3p+/NYXg/U5+2wVQyePJd28wf+XR1rL+jXW9rSkUM9HW4vDoZyLwt
T+h8h5tScTWKho841II62i1OZRKpzD4+YpHMvYY/dWBNDEWmTNLCiZDfzCCDT4oQzSu4QgIWaNRk
Jl+CEVFeaI0s7nrckNXDvTXOUVIincO9zylQOzYPClVLvElymWUQxcKJhHJt5qWMhs71O+JBnkxn
qXmfCGso6HZJ8w+ks6KF+FBnGnUmLTcE9nn5jFsHxFXG0OSX7kVxfL6Msn4Z9F4VpOLO1q21cArE
I5rpORUW8EMjHHRa+FK8ORr+ECkoowhiGMI/0eBW8Li5VNmOUVl13QiDe2GZZk2HrMjC88Ttzd/m
MnZwBpfqpehn+4r4do9WRWY213lGNgCoJ8ZHjpU/S0ebrl3aacxVk5DkhmQS3ZYxK26btOEjI8x4
l8moOmHQYdA7rtIxUGY5ALdGq/dW1cnybNux9UNjCHFmMLqO2Eu2oHwxJLTPYzsXdqDiot8UIdry
C8ssrfY4XezxcSQbDeeKNAWeGWnMNE7c/nGgVPo59V6rn8RqyX6EFVRuiig+N8Eo8pkJad6pc2Xj
nbLssIK2QvDGzlAEdPhdmZFgEA1Uu36PTxDTTJb3p00NtibAJIK8013/noBP7/wn7As0o4VOey3A
ylMAtqbndbdUc2huVDEvjwp4ULVpMTNdpqRnA1PLJsjpPY8QDvNu8hoscGPJoC+s5A811gMJtlPr
2FCpye9l9kx2jbdLoQxM4OuW8Cft2OZ3O7bZDyQ7ArWx3htgTNKqvS/g6KXHYdvYTzy08kdcj/Up
3zm6owBlJg39jVuUDGEQRmwskThE2uY4yzYSyKzuC0N1MUrKuma+Sh/Y9j2gZPEpBMTqBGIgrhwt
1WAsGblhPGkz7VTa4xqANKUtmeSLYsTnNI1MPLp2Zryahk4rXRdN4m2JCUtflTu1Nga2mUGBcmyd
zXGhkjNrFlO+bfLcuxW9crxjiykXYw9UUXddyD+IYiYe7/XFTo8BSM6gf620eJ4rmwkbXtbfdYEB
TpfdvGyGNBH0uUSSUYQBP4dMoInwmVnjwDhDdIjWzVwjTibxxvKmTSpBpw5DC2RnEZtXKm7hy4Qu
OVRMZhFWbdwhGu8TsAWVP4EF9IIu7THgGBQCisGHp103aUShxjihPBloxKW+qWkZpEPMPv7SzfXN
rIcGsEjdGOhLA0b1ZQ8Fy6ciSLwjmLrVEAwQFtU2QyPjIR+ul+tUC8FmJK2sfwtH53Nd6ajMgzBp
lxmezEBOCoy3Y6cioXfKXGOLYp3hL1Jhxmpdj2vJ6fvhmmwJavRwAHLvYweyso0w2vlKc8ZhCGYj
8rQbFC50jMMlhoLU0OB+g02BBBMEgfRrhI+AyiMasyyPIZKkxBqzdgMWMB6Pq2yctq0Ff2br5Dkt
GdkrRN+NBNYkBsE1DVlM35QbMeG1emBSNZbccuOijNG2VaEnzs4ZehwUhALTy7EzrEp0ajNMWLi1
q58gmWBcNWEWDoi1aheDdFLx7uVNLC9S1WbmDiHXxDrg0NNupJjmgIAX0AfhkkNg0zBVwe4JZzAb
iapMRrE9jR46s7O1gcvXXUhzXpAh07RHN9/iXDL53lOb83f7YQOY04dANbw50YoHjwpbL6mMC27h
1CzNcZol4BF4e6GIJ3WuThFMTT9StxjPyWvGmjVR8J+QcoYgdHBNeaLKgecNILx12w8E9Xq0jh4H
ogDYJvBm4lHpALGGhoFroXSF2i2KcpAeS23sWhsMAbs4vtTbWrOmm1CSxul3TiZ/zI6jgcyqXL0K
3Kpfwq1OxwnERsGSQ96rptHeTofp1ppRq8FVtfTrqFrst44ASHjkITE9TISLPx5U119ZHLnTZdou
NZTWtKccZJAcH5lhgqwFMlxd3PRtYT71zZzIACSZhWnVQyBIbAkqQj8WLS9OVIk+28Z8cpn9mCn5
D/gKl8e2a6wJBtFEyw7TL0E8eYmNQJCUXBOAoqnjBcQ1X3eeeoesX2mRyUPJq/N5K4rdyEg6Y5aP
VhZC49w84Kj2hg33Xr/Km5WKYQ/NsMn7FkF4LcBM0hV1rACnJV3tpfRisFRRpeOtcUaKSpf12B/J
S/yR4cp0N0U3Zb+wZ3sXU1p25xigx8FXqnGWoErr/HlEvHszRqH2xmcBfywDB2wP5pCNMhiLAWZ6
ReF6sUTrkjKG6ahvKZNW1UfmYqxn5+keGUq2z54s8/YYy1FyAv5z+u3hWpiP3Lnp15mwljCvY9BC
wWPa0avVm4IbhlUELksM7HxSbk6mY66PBFOECxcUKJFkv6yYDBMHVKqA3xSZOz6IpH7QDtbSHbgP
9zi2VEgii21lPxdeYrKiyNk5z7WIqx3HQ3JpWIP1J21m641AsObMBRw1HFO7sZljZgk+ZJH2vVFG
LBdOWGCtreMyvZqpFbyAG5djF1JlfMKIFHSokzrWHwsA7LIx25o3ApBDZTJXHi3taC5tax3XYRTf
DG0jTmlW2C4jj2hp/F4vqCIZD84YQ6bMYieJSHw3pKqegipp0/yIj2wOXGTMBtCHDE7cbSYb7Wyy
ko4zjOKUZSgZ2DhrLl9Oqrn6V4f7SW3sKhovMzNbXqau687bZNZe1FRoL8DlpBtYUwUrMp690jyN
lMIF5vER7QJthBVySiLjHO3YPNaw5/Agr0vBDB61q6KcgW8RuZeWXoo7IFcSZTK0NPoORSN+d5NL
4DA7Nfwjlr40uGKQfh7Z3Wg9tbzF00nRKesNIdFyqyzXiECeWnHKbipyAIeluo1ZyA7XcAHFDoRU
1Vk7y1iE+b+zyr0nu7fwjhKEzmiFVhoyu4l+FT/pes7Dac1DdjKagwtGLku4zEMcn5gM5/TAAkdP
SVr25qtE/tD4RmW15YlkaIoHH8zCaZutHuGyqQgRK6scFqEKoSltys7TvZ0cabz5bZp2R5j6QWf3
qdMjzSyEuqSLDCiONKGZeLpuaR9C2TZXkJVVG4isjkP6QE6J913RpwnKwmh+J8C9eVIo9rCmTaK/
wViixRus9NmTpbvsTJNxnak3vM18YyAi0wTpCaw/jdOWUhK8FPtLZmG6ragOC5Jy+FO3uxpJv3lN
SP7iS9TNGh/Dsk8fjbhDcEIbu8HKV4Tg//FLQTZtKq3KjnTafX8AiLmwzGJ2nbzXxSufuOm81Qsn
3qyNyZiCYxXGlSoN7Y3Of8Hks51yY3XVin1t9FAGiWOF16qBikpzwnDVKb2U9IwNxdwiP2NDGagW
Puy5liwjaoeBnoKfDXWL1a72Esr7CahmdjdxbuVu7CGc6QP5F02HlZaouDXSKzKHeNxCbBte+f72
3c5DF3oxZejnTooqleVJWuU2FZB0AOfG0drHSZ2c7KQqnZ7+HcmxLkpYWIGil3hdD2q5BbvZXf57
GQJcd4qRdnhOThCgxlgeNzk9kt33reMvZgus1Ig1aQugj9+Xlc4ZuUvQIVRQCyc6XZZ2DEgMSc90
NNIEOnZIDCRS/+8Pug4s9rvVKHkF4nAGYp61N1IyocHUOq8A3T1KV9xOzm5Mges2dvlKstC8aSVf
qDCT+YFG+WpE+XxkeDer9ZURmrMOkd71yYVGOBfoi3WxRk3iR/lIFkTR1N1JlxZI+dxQHmvIny90
J639pm4YX9OVFoFa3HqzEPd04FJ8MV6TmGlM3ea7QjCPsTfcsduCfnWzajDkX3vCRCDmQDthnJa3
fhiH80Iz26Bd8KovWjecDFaTH3sWQNAspnZ1wPucYZCrz2avDmlrhznbJrN0DjwnHx0rf8czLBwm
oyjbcAxj/8Ihp0LiMlbAlImMo6nUl+fka0H1Qx5ynrT2RI+GREaKaLTHCNIOjMD0VZK+98islB/o
FFjszE+CYksVYx8W3DjP6vKJghHG9pjmzVFjqXQrNOJHdfDxOwxqySYpSWpBHjMfmIl9HjFKrI6W
EAKfk4d/+uPToxErWoGKqYNl6oEyq14/mhN3unMEwTrfvyKrAWf/fFcqkKcz2IGZsDd+M/oGQJvF
l9CiDXw2MfRb02nsA4OqL4/iMU825TrL3JfUxwgWC9xcNWmRuXNRg4I6S5vx7p+eCpsWj6XFcrlv
n/hBGP+AaigKYkXU4a4ECc1ZhSjB//HdcW1uC5QOaUFTsfdWlQIuMMzsjnCZ2J6OUWs1p1VkLcEy
psk/P5TDXfF4Jdbb83eZebeM2JTOUsRE5BHUoM60KpQnRp6KbaNIfPrHV0/CXmKpcgT/Mddb+O5Q
np6T/AYQHGVMavrm2m+gmVgeOMrfAeGH5w1Ng05VikEKix2i/Y+HIXRcM/KGwwjHm7ZpTYuYz6r7
ChVY32ZV0rBZDKdNGdvL1kYifUQuH80XI3QOPPifPki40gwd6AUvGha5fVJLJJ1G6+2iJtcCzz4o
Yz5NZWkjZCPYE3G1uTEjTz/5/iJ/+iBxUNMwIGabpmT8t2eIkSMVStLwiJbrLtakesSerhmBhfjY
b4kSOBoEiso8Ybrx/ZG/uvAG1B2MeAjoXRgpHy+8PhemrSWcb4z+yhdISIM0Ra0GesQ4x7GA490z
jMsU68MZURaU7+RT+W5oTAee6a8uPM+YQDrBu4rJZO+H9KEG0Zj2XlYkbaAl1XmRrqPHlgEeqVPa
6SLc5sD68/m6WyAIqfERUwjUNObHY5I6IMxS0Z7je18fzYOhgqUT9mmZRl4Qgqthc00OaUxO+4E7
/sV1J0l7lc/Y3HudUuTjobtQYwgZk9NbOcRDeNQAZ3Rx2HQT0/eAsy3bzBlgik7L4i2eDMBrvVVs
GGdHR98/AZ8+KqxaGL7RByEtQm2090Om1AXuVrgV97nBQkJyOztqavV0dIsDX9F1rfj4klPiwRvk
KBQbtlhvx7u1JEeJbXQ2VT8I2OxY5Zg5bFPMB4qsz0fhKeJ1svTV3spn5eNRZmB8Vj+NJUWtaI6M
pEjQ0irnwOP6+bI5rFisVQAA0WLty6A6fZzcCM1oUNfsIAfwkEfQ3ZAyDEgBvr9Dn98MB9so3mZp
4YhGwfXxhMIU1mVvciitiUW/HWtL23WJ62yL1BkCb+nplq0E9gP8s88vB59lKgBLN2zWQndVmby7
W6TnadANhipopZZBiNDMsykPy/NBHzEidIbw8VkQctQdWg2/uIEcmGpAGgjajH0SmJ6PBER0pL6C
h5h+5FSXm9kU2YF3/6ujuFxS1jzbA3m2t/ARmtrWDglwAb4N96Ks5NOUavXN97fuy4NgoOUs0GwZ
cm+BGXrqBdHnNOnMzDoedTJfh6VyDzwg+4hELOlI+5At8b8WXor9DU1vTs1QlCEMC9lbl+Y4MFKk
Jjp3apC/hRnB0E7y+MhprfimFwZkFNJycfyw+3sobCM5c9tJu6/swf35/fl/+cs8z8bUj8FKGHLv
lTeGKTFCWn1BXdh/1vCS575Wt864VGemR58hx38WLDb4Ml+Osr9wXavcAsYdL+FykMFuTcwE9XR8
/P53ffVse/gMecJhkH4iEDXw0iAJxBVeTr3YRWT+ofXWI0ChToZbaHiL8rLY6bP3+/vjfrFqWOvT
sCo1V+Te+ufv3ylmUojneR4yh8YKmBk6IyEDxVEUhxaoz1sWHgas2+j2gFICMdx7fxldDtqiIKcr
wqy3Q01CfJHP5pYoRXPbzRmMzyjxLrHIy0sbTPsKJdcObNuM9QH/uOQ7FvWFh42cEh952McTzj0C
Fmi9lAFoljBAe0mYGTWHL0Xb0LQlvVCfJ++UkHvyZlOru8/IgiN3oohOvKiu/+Rt025dGSPZbnJE
FEahnLt4ZjgTm3SMofnqiFU6Sz5OwiJfuwmbKnCUOCRD/eKBAUporKhUDP2Ybz+eB5PCWXAoPiq6
1b/ZUeLehjSGtsRHlreLDLVHHfXAxWTSufv+kVlv094VtCXYurVbwFOzXyjEluhqwawgKDjy6+iG
4kggf72lghC3avYOvRpfLFlwNhy+aAT10afYWxcxLbG0g58NcmSEtxTY/dVcWuaBs/riRZBcT5PO
DzZ2eB4fr6cYx065NKKDJZLyTtl6delWeX9O510/UNF/cUJ8SUzuHbsY1NR7jyDhtVHkTA2HMpvy
JJ6WXSj15Oz7u/T5IKidBOUzbEG2ftbeQs8sKMr6AcuMpekp2B6qxhpZ4oHX6fOzQAmACJddLK82
1cfHq+bhFMpNrUHEmE/JY0lQ32YgIem4RIB7WZFSdqBg+3yXOB6GdxYPeNEwOj8ez9IyQfHI8Syj
THatxdScuXEItAI48/cX8MtDSQ+Jt2VIHr+9U0sY4OVqqvNA9oBP7LXcWTJ3OrETpoDfH+qLe7VW
vAjl1z0XtffHs/Iy9BcyL1Bp5km1s9dEXcw+2oGjfHmvcGjz7FGzWc7eCbl6LLJp5IRC5DDcJrs5
KxlZBETNIiZxsuH4+7P68gK+O9765+8+LXipBfBrxVlBlr5TjjvgKBfpLp6KQz2Brw5l8v3i42na
IH/2lojGw1ms4aALIuxu/hoJGrRd3pxhqrYO7JO+OhQfL2AxVPPMEter/O6sImOsJ9xrOQKfzjoZ
umxNwMQYV4lO23x/AfXPx0LdTjfYtSVDEEusdfi7YxW4c+nCo4ArCVl9xf3HtttK3esanGi6q6rG
CUgD6flELR0yMKN/cGIVBunK+/RLRYJ6h2qcIX5Xqw0WCf3A2/j5uV1/H8+TjtbaI3br4+8THRVg
3bNmOlNWb+D3hbuIYeiBNeaLq2BQEjsG9REb4/3tE+NlmkCDBFCLYPAoDov8RClnAUaO1ff7K/55
Y4OFxaBy5bO69sz2niMsnE6OpyBHSLSU2YbZv3yYXHQyMwCvEm6XJCt0cOd/XpS6tJg4RZv/Ze+2
d9zQw3VotWQqQVpxwjVgsWUSrXfHA0xENNFoQXjCl0tjsIazOZPEBjphuGG+KpifALb5LexB/tAV
cQXfX5HPF59mikPJJOiJMgfd+2URVvdadCjjGsPt7zQRVRe9oC8UR9qhltvni++xteJZoo/IxZd7
22RVZILZS0J4l+Z5L4aRuf6AsmrajMLSNqFsGALP8aEW9udnGLgXfUu8lXQuaWV/fIbTGjGBqul4
VMpq793RnG/dZnGaA4vv+uM/Fk0UaSacUSF5wvR990hth2ATyDkLTIaCp8tEHqrZM5tDDe1Oq64a
rcsA/fxEY5ZIzBJCru9v5BfnyZadqteiz8E+dv3zd2tJ1i66ZxR6GlASe1uv6tNtFk/R3fdH+eJx
oSqU9JCoDN2/nq/3R2FtRCnddmRuheYAj2G4ocFaAAjnE/P9kb46Hw87iY4Th4/zflbFrCItGbUB
UaLwgO/VxfAqhVf/+P4oXyzBK2DWM2kD0rox5N7jsVSEdOo5pvhJa/ptSppRRViPCypkDlMCdmAB
Om0+Q9Xs0ETkc7+dnPGXnnXhjg6psWWAhsA9nbtgzUv4/3ioeKzWzRSg3E9IaySXTJdGuKJaAnSs
RduLSl4ijipIaGEobSnfcMJyVzs52nA6rgeO/+kecF14aliSoZVwJ/YWB1ZGDJs2Kbd46rP7GDbb
hWzD4sBRPm/ZqZOpi2gmrA1hCs29RxeOR8uHOA4EeruZ/s4KshtD1OSyqhi/83CceKmLnFNHSL0F
3/PT0mNi6NCMb7Wk77ZkHsn7GKXA5u/j8Y/cpP+9UPir+q2865q3t+7iZ/2f6wF+QbNqEiKH/tfH
v2z/9dfRW7X52f388BcgeJNuvunfmvn2rUXw8X+gx+vf+d/9w397+/tvOeAXhSX47k1Z//3/9c9d
/ize/uf/uHwb/+3l7ee+afTvP/VfrlHKsP9gBwLAH9OcQRY7O6p/gROxz/0HeyxmRXzt1jYMz9V/
mUY1wwP6TF+K942Cgkbf/zWNarbxHzyigokjvEOTfZP5T1yj+282xbals1lglISVH4Hu3lOVABLv
nHronoXNaBmxzYjvuV4c/W5SyQgEpMlRGzKI6uBFEeu0WUd0KsApb6Mulcr5jU+ALM2Scushbefp
N9sdGKHvLuv1v74Q78GI+wN6fiZMJoO3HN8hvdb9iaTm1NaST731jFYB3YNl996joXn2Wdil1QNj
xk76OMiB3lrKrp514qEvW3vQnitHH8CSQUz/8/1P+jvafvctc5HrwI9ZAxJ0qhVQsh/fR3AWWBvc
wXidK0RbO/RU8s9Mr6Ty+yZ2W0hy/SLxuEzetVsWusAwr4tHdLHZz5hl8yVq0Tz5MjXrS43qY8VE
6Uvvl+wyJ/CqBBD7/bzIi3DKEa4PcSR/hEaYn4Y5wDhfo43V+Z1wuhHmlIyfRiIvo02EHKzczl5R
PUENLy8t6GiXM/JGkh/TEpVyvwiFUD5z3PgY0sJwVYyTfTWFdXo/AxO61LFqnGhSWyNJ0D0jWc+d
7JoUefkrZq90EvWD9doBHHujigHIM9us7Jo5l3c62s0bzG7p9dLpZbTTPaq4c7duTIQ2ztQ9VlAG
QR2JejGwuavKO2HmODyXo5mdGZnsbqsBMX6Qt8TVbJe5b3ryQRHzH6hu15fnfRHCjQMYtw6XdF49
lCZ763WsdwTmmJp4FaUpbly8pKTtzjNuLFpla2YacVTE+w7z+ZKY+jW2ndAOTMAAha8xkWn9iDy9
S6SY7s08a+hRSRHVrK1omvA6php/iw0TA4NpuvgGuFcSUdpgNKfmCIlIOr19Oc/DeKL0uH/7/pnU
WZ3enRorxvpx5twYdSPW+2QJ7qZpYP+zFM8aek/bt9I6dnFEatVLlilZ+UnZTHejO2e/EjwyToBk
Dx5F0ZcTWXlWeMPeSq6ZolF3dOCXrRf1/70t/DLAlUx+TNokCEXY4vPn7wqvnGoZyFidvUyqqO+r
tNdT33MS8YS4QOnAzlPmT2YRVTcL88BbwZh1ogk1SddXrgWeIYqRvx+onv426T7+Ktoaa5ueYBN+
318e6rtfhchOVhrga3LcnXXzmnmtb5eV92DMmV74ndWDeutDKNy+7WjJy0B4zGXsDtXPTu/acJNa
mvHAX/P7SKq2HvJmUbafL+3wi21rfpUnIgLhauVOfuinrwvz3k9nSEKfblVnsQitT/m7n14YfCls
zCAvbq1pP0s7sW9j26l+tkOEJsgtVMRaudivve20DMx13I4+7k7VgsRxkXEeuL8fi6D1/tIGYC60
fs3+UhA+/pzE86KiZu/wohavvquprHnwygQsHgmqyz3AzjrahEPe40jSMStsJ8aqiJ0rF/YzqD/q
STna531meHlQq4WQ5+9/4d9PxMcLRmAPe0sLgQ5N730QAF4HmOdzOL4AT6lvUl3PHotGE8kuMUY0
mtBqam8nNG3ZwJiZKr9raueUVch5YHIQno7OIn8tS5+s4TA6/JWoke2dmUTyqjcIGRjwjeJpGrzw
DFsBXsRmaKo/UhPDtIvHVrufejU8p62UoJK6dDqPenfYJZmdXUX4d5FoDUp7xBnB3QLI1GjbYarj
P15ZaFcWxoGHzCzm23BYovLQu/n53jFso3OxdhUYCdl7XzLGTUUiMrG8hFNEhjy9jvHBg5t+VZGG
9eqOTfgj6jL9xZiAcPmu2a75Qzm5Wt0i9fWFAamoaJCSpzy9fn/X9qpenitPor2gVbWm1dDQMT4+
V3nbG0TdR+GLZTkYMQgwGckzt3jRfNkJPoyVmxY/cqOfLvO00x68shzJ4uotxhUlFscrnNvLax23
zltvwbc6VJh8/Jj8/X20Sdh5IElYBQPrtX33GqIpr+MUHcLP0GlJkwRS1ftyWYrruk6jW6Nd+ldW
XrtHtKySq26EQR+KyHus9Bbps13OFyzlEn9Z2og+MH98f/kAkHL890+9yVALfAKDVKoVKr29hr4c
vUlbaf0/F6vEmqAxEQx35L3CKWUA2Tx5cxt254yZNJAOLbjuXVmmoMRAPPX2Cd5qq91qdSqWoxoI
meUPEBOSY4dSoT5LxGi2O0HCHgYixVYkALvWIv9p2u4ONY/1VgNiBJe88nhV2tRPRVGnP/K4TsJT
23CnXwO4QOoltxXFyTJYS7KDFel6u66W0AazXuFut0U9bbTGzn8PqZHeMh7Juo2Oa+CM6JwsP08M
Uz+t+Sy2vvJE228XvbEwhhD/k9yk9G14lWtveTVmszoB8lP9Zimv3CehzWm5pTAhSazKuv6XUzvZ
EoxRgovfmkQpEAy6xVlPfcsaPhaIncjTxWSw2DYlcQICBR24Q85PT7BztpnU7DwwiQcCXcUaUEoE
XP098SL4KknPcF16VjrhKI5Xp+rClY2azxiEh+N5Q0oEkojWmawrh7KrOKLF3xlBa/T97yjMvRuR
VMg+FjV6x1FU5NoGxwdwpbEcec6VY843qdfpP7qJeEVfDSqe/AmNTRjg8alvPRk3tzMvUHceA4uD
v9Zhi9SW6InyaimO29HWL9H5RxbVTsRiuLR6au96ajtB+ZCrk3QB7LmJJsP8CQrajLbjGOdvfWGQ
20zVnccoRuryVLPC8I6VwabkWWz5NKOWLDYCO3y36ww3OcHdsDzwJGh43ViUdARUpXvdRnbxpEtN
f4b4RJQTO/fytYzC6VffF+sgeg2PJfskuxNh5fRwBzy03uMyI83OcUTi0Y0T3JRaZAnnWIHucDf2
FCGIUp3TH5tu0lkXXRdZVyUpUTEtH2IK/SlR5c1I3NdvY6K96jdUjPNzWq7Rchj26H82GKPVpupZ
+yh5y8eGJTsJ8OGHvy1K83Mg56CgFgCUoKacEcOSJC0CxTwjdOzZff9HYqiKNwRDVXx9JVY1PANu
+TqiRb5oMgCt4NRhsAYDf9+d1rgAAHOvxvOS2NLHE44s30g7aKodgL9NgY0pfu574BanPTKoaGcg
+5190pndx64Zid/FWSMfk74FweXZhK4kel1eg61sL22Bqeyu0OOId9nhLS+owgc2Ds4038bAmq8b
o/Fw6GnVOcJjl3C/cZoH/HjsHrG9xf+bvTPZkRxJk/SrNPpczOGu5GEutNXN3XzfL4S7RwR3Urkp
lXz6/pg13Z0ZWVWBPgwwh0EhgUJsbgupVJVf5BNsSA5XEhHZ1HPeJ0Cz3+vGILaD/kEdqZrMmobm
dkhOTe8I3FoiS9/tpR2Dixzq6HLjkZTN9ia9Z+QJWKEdGliS5FXWWsF+ADtfRaG3WHSPLBAZSTEb
7WVZZi5r61I+T0w771VIhe5Qw+TahBgPvzJWz2ur8FS+C5NlfjDmZuKbbLLsk9aaWhKzJn8pCcme
PDbcAUVB/rhq5vDa7dns31Zf7x3l7MbH6MbtmzVj0gAXE/c3LINDzUcrxLtB1uq+9AWNw7GVpLc5
Lh9SjI5N1q6GKsxnG/A1z57qPhwrTz47lvRL4GUjTWLUdl5VVUaHSt0L/nFhx8GlmPLlmbJJQAOU
ZVBYjzW5PfZuVn+bCdX5R6Jq7rRByuOFxiFt2u0QEN1KKWdpGNBn8sYeUldsqFWj2qR1BjvccBkQ
LCxqFTwkrgtCpAVCRDDCzYcoMHqzA29qEpIH3fDajQpSr5nHVr8H22PpKzbjS7OLmxGiUC3b4Bp1
Wg6b2k7bj0qo7LOK54rMThwba2HI3Asgd55F1Nq1cgrKrWV4icGPwNXrpqziS4zVXVcv7QveXuM6
ifM10NsjbazHDvoCgoq4tSjGwWdzbQcvHgU8zyYmgaugT/E+NKoBfdK35QdZUqOFtAr6mBirSHjE
FLN3zp3FUptOxLyIpA/SM6ffBLnVxJoY0qAwRzmtxXFU6NCH5xn7KU3zLgQOO1hXjsxfsm9cUMPJ
JCXyfbJ19uRUVjtEc1yLj0D04XOS8aeieBTVI4/R8C0ZsvHZxiB4LykHeu9SNr475tjMfHzobsEd
GI3O5Nuc1GvVw8LcIGSTtfUrX9tccXQjRToveJB2pGLvEyvXbwuW4ZuWB1iLrTF03phJ5gN5dZ/V
2mr9bOOnTK022ei4uG/9fnh24rCfDwTM66cEqsm01aBpcH+adfLDbFz3sel6eDW0rI6PdEYyUtUT
h+uom83q1IZOXe86171vC2gEKdTkvb101cmSZPBxgNDbGObmUFHlbYY3fmzoH1MvXz3dn5w81CaP
u2KCmeml57D3+TmZKOsrGqSXT9jG1QsP2g4CKtPceufYg/HhqiR5aLSCaRACgLywGqokSbN2/r4B
0Oxu5sVa0/vZygQqyK+l0TCF5nfXhRaKmtJ1N6FKOL8IxuvjLpmI+uyIlXNMwxDx0Mwg/FVdKX9n
F3F1yyZA3AP0Fzc53y5SP+GwfEfsxH7oyJh4m47j+L2pGv+Rt10uVFTXxLMGegKeayjMZy9s4W3O
7WReB2nlpXvO1cYjiP6ajDLrS7aFaslZ32OB2/jeusx4ebwSEzg2HsnkZHfCVaOz474NHyg+c+GL
OHl/KgpGHptuIa6+4cbwrmZQP+RZBWtaayTiCmJn8DjWfg44fylAM5I8ozAAGuujD472dbGr5dMA
BwQoMJPBDM/AGaEdW3WQvFDHYWZ360nXvaVznmRXBAWRdBWrQOBzT3cD1whMCyRk/COPVd44blTP
5rqWmRPQDdeAN3KH6aM8Dq0Iq6vKrZsTCbscPcPU1HyqhHkN+cNK0lkv4FhuO5P04SO5Pua/m6Vt
lfIhoXd+TNFC2ShKrDVg4wBfCTFm3zbVJsWSQ8G1Cl3+Mm3tUdUOMrugiVw5Pwa6HLznIi96OpSE
HF5CKBrmZUfQydonWR8uqw+7hkjpmiVxx66uOp5RifR2QRfbmOx65X7Ro8tm3HPU2Sunzj6NpguF
MmM73iEQjp27Axqc3AAA6e0LSDx0p+IyflZ6afZJGgq9kSMUlk2WQ3rF4m6JN1Y8OmBsrvj8ONh6
bghL43U6TvCc7vsAluWYhrRGuAXU/0hCLIXANJuNegCPOsenZpkFoHgCzeJCcnG4O0j5HY2QPKev
ci/hYw0SwHiXdCbL8mJQTmFvkRtgh0PPObt16ZO3DJt52uThyAdgd3m9FsjZjjw4kr4yCDFDZ0J1
LqcL8ACleyj62LsFLEIgqPUCMZJ+6Pmk22xOpsu+J/XIzYFgRLSRarlLA7+fCYRDGQ+4EXH0Z1U/
l8cidXHMdKZo5r2de1a+c4wqbI8E5vvkomWDC2KZZ41Hr46zEDsNcmA0FryX1yCZ5o8yCPKQTHuX
m5B4kFSda8KfsIGHQqv65HWtzO6KxkrkPrY4il+iO7c3zZDP6JJWtbXnhKA/ZbvZ25ylA/1sdlxc
VmBsX0UzWDuWqTnczYmQLSv3BNGZhvEqiAQ0jiNSNtJqbsYTkGGvCF4EQ5QH1BEDxCgQrS3pE+eH
Gw7FW5w6RClwIIynIXcQPZl+czAL22zZDMR8L6kSBZ5q6ADiXFAU4kAAfXgmxjy99j2Jqws3BYPH
/l5DUjKncRqjEtzWsJGG1IcJtZHH60QaCz3Wf+lRzIuoxNAPFJ7o5RtFYRpOq9+r8gyKLLC3XD/t
1wK7/JMzZiv3YHyXe6JqOt/9jXLpODfSWL0jN0KYCS1KmDcO+cUp+ltByD43/Ua9GzQ4ngxZ/agd
m8+3N7rbv0lZ1CmNp6iCfiruSh07ZLunBi74YgT1L0RJ2//TEZTkPPMNfI6ro38NEYQ/KVWho6Ro
uyF8N5fZODpjmF1ZoZ6P3WC5UGxt44SZxY3kuLj7DiQxGWQhnyhy6I8WUhoN3KkJJSAmu+VJvZai
JrvWcetzzzLGU7zvLyG2il2dWBRWdl27Na262/eFF++Msg1eZuLsv1CTfrdY/fe5en1T3jreBQmK
Hu8gTfz53L+ECq2QJ/DHkjscIJZc8WyGc/ECx4mYSJK043szJMlzovrsuRy79tVz6ElALJ77D0vl
/pHVZ/yEWzbdds1ifKl4FcQkgSGeOsH4BeEs591yoH7616JA+GeV+PfXvppImF1YdHAQ3fvza8/V
kFFJKeqPVvBDtu1YqpH0uEPdTa6qJ/6ex0DHNO3DosMYGRbPTL9zi7C6L1QlPwKzEnekkjREi9ZT
900llvOQi7ikuGrtbS6UN14oe1IvkqgMx6JOmjzm4tokrahtY0dRKE2NEPdwoKIM2yekRchvLEXZ
M6HIeuF5uXL42OyqpzCbOBMMgb+8GzBo2BxQMnOZFpl87jiLr6SbLoMa1k3NrWFLTnaEx/tnQFiY
1ah98dSmqrOJrU0apvmdPwlwmX5vrLUawA6vg2yO/V0wqfKVHf8yRCysDV3sjEtuwZ5YH6aK0wJ1
pHJUZBW+fSXYQICzWXExZmm3XxOonrOnUihOk41/BeuwPsMBBqIv7HmgQTPtvsWiHF67LovPepyx
kuSFoDp9EJ5VHsQSqO9G73PoQkLxu/0kAzqDWH+o9s1r70p4Pay6GF7aUzp6sMyaxINasOTh11qB
tHdkoV6Cps6ufXtmMIT/IPvoFmdaW1m5kQQx/ptyXHtxfNiwwy9mKj/JdFxSxC0IQjAHxLcn/iKD
0dkga9Bk1UfAF/ut0kP61tRJ/eCMo/3FQZx8uDcE6U1fBpxBx0qYe1QVdcNSvtyXnNLvKtyf1Ik2
v8z//R6//OOtinPHRtbCOO7QkCPC1XHzB4mOvbOBry92PwAGJc2u4e0/xXajk/00+9ZNL/raPxD6
md9kWzp3SBb2cTFBs28byxuPtJCNl3JOIJ+DJ7d58BIAPBg4EW7akZEBZnjZX6AH+G+6KxrFE90Z
UCRb9WiEaXjwWp+5G4FvtmusbLiGMsaEFgtB25w6MCC3qxx1QF0n907erA8iTkr6rSorthBFm/rX
eJy7HrMRrUpACNirpgPgjWjgCEywXnm1FQWLo66J4dvPcCMGri6hukeQbGMJb37l2oP0u3aCtr0B
fVbCBICnU0VzwT6DPpasgGEYCnrkeTMXi+nqfsv5AzOHC0mEnL/lDXfk7SilwqVViOPEtPu5mbLx
FxeS93uu6U/fFhV4jGSQLXFABYHz08La2+G45K4eP9xwyt8RctMTK3G3bD0UpZeJithr7GANcTh7
LLxtSCeQs+PZVULTX1v+Ekv7jzgplDou4ODog9WFvq1yK3jz+NuP1gC6Iao9ntj7eh7dpzELiyea
HejoRWlh5+fiJWwcDtORAFBz7yXNePSclcVjjDSVBnLcyzEhBQj6NDkOIZD0nemX5hcVvQmB58Rq
nUfOwFWLjimnW7Y5dFXk3Rg+MmrX1jkwFvp9C3C31dfI2/zu6sr5YQCz9DdEU8SE601PRxu9U1O3
AFST3hAb+jv7Lv+yUVZ26/WZV+4WW6e3MhXOue1T63UMqwFuYl/fyzacrz3UBESJEB2WahOeioAb
uMQ1a5XJzuKcmQ3QpFm6l4Wwe8aA4K9fJuDrbFw5nV5lNSG8CMq7/J7pWH1DYqjfxtmx/MjomYFE
s+zZ6FG1klxOkAu+O0sXLPvRabS1A35HeX2Caanbd7U9i0M9V2zKHA2s9ZH9Ix69WUu6iDkoehSy
Fd54o4oYNmPraedxobSHY7PIBvsmZmit7gbSUPYVdzkei33CFpF8YNEPoj6MOTNFytcah91qXHrh
d+qMp+SUW3hDd2VumG9cJCzGzNPVCfC9PjSxBlyTgLD2dzNNUDfWMuePvQCyttFYiO4E7tanLNX5
rRTatKIGBK2zXbRFaYHZh14PgWHNNAR6IrfD+cgq6PiN1TW57GDdVZIn2mNn1O2htpqgPNB2ZwWH
kYm0G/GJBW9T6DXxJmbknW+1ETRm1ECMBHSVV+rGlIN/KQyUxZOd1bV7SoGnlS+VG7bgFUfwhHuZ
WwZI/NQCzpu1bTtDlaePLvUSaJxEc0ckSCpXPntI3eyZp3Ged0xP0msEgPDL9qf0Cr6ZOC5OD58G
F0BwllRzt4cid9Pi4JYqX/ZlEooj7NL4FuMyEpZyB9zsqUu9/YUnZWge4jk1+k0LqUvtoJuCddNN
xxh9TCSAOTcWPl5Rzw+g8HBo+ES6KB7NRVFfnXXIKMUwc4AFqeU2e5uD+BOXFpUAeZHgL5FOUl4O
uEE1MkXDc92AC7Kf+knCtqbAnp3+UlBaPbCaX3VEGopLOXHI8AdhP6CFAwZ0DM38rW/Dh6KWDZ3N
FmWFVNMFj0GrmfMHFpkNAIWjAQowU5wfi+Eu0W33gFNcnKx+3cuPjWxz/MN+CA8xWGlwie66lCNx
kF6bnBtQM+BPnuMiddg+Wc7JNCcx7BVLxJbXOZ6SYaH5z3G1fccKRveZylz1ahcpRQrBwKuBk4kk
xR21XKUykUCV0oIeCu001fXCrCE5xL6qTNSQqbwu1SIe0nSwz1muC+cBZqS8RCtZzF06I/KgyGpg
Kwo69wuIpmnZ0ZzQXraUVkGvjevqW2YCkdjRzhXQPgNxDytJuUw3FsbTBxNfy6lknp1tRFOa2THW
8fRBj5y4xvnn7wrJCHE72KNkiXUbypKTeEWMFkkoJ5aDcviOQWG46PIQd5DTNh+pltVzDJgKWivB
4QD9oey6ra2XEFtg4+ePiREy6+HZV5+JE6Vfo/arvU6KCbBkOUznkbZHeGMhcQcnpTe9Dyrju8+D
N9tVAJ/9jbaC/N0EfPksGteTUV8bCQco2RX1XSY9ej6hIlZ3Chfj69A1wy4tneR+zjDNRJ0/JDSe
6OZc067TbGn8oaIraJFQdmZhzPWFNYr2u+CqGrewZ7CP1l5qhS+s6ZlDkVFOk1wVo0pTTB2iQLlG
p5EvBoZr+zjwxuQ8qtSHvmPEMYtnYdskzYxwrvZpPU2UXZNwLI8OrhDvyqh9W6/2l+ZBFVLbb5OV
avom0zako7nOZpHvnb6Prw2axqAxhd543xIbq3nkD9NdX8ERjYqydx5MJt7T3nbSFiwY7CF1ckbW
/jaJxQdyc3bV9Oh8URaTf98xInPoK/EGqEEtzNL2CiGD+jiLbW0krSHnLE/J060zWrK6s0Ubx9/x
ZHHC7FkHx/28ZGBteHos2SdDYYcWuDLJnzyHbh0W91pNR6I42t4WxeS+j6PQ2U0iivKRYvmy2VYA
eWA7L33+w897N7zuwMIK4FPMN/Zs9Rl6T2Mtrz0FTvwVfF3x3OJpy/f+kHsZpOU2Xem/jWFuemn4
2IziJTmWAwTzyOQh7D9xNm3zo6ljMZ/p5rHs6wpIVXGRsOWatxb3TYYECD84igNc5tvMSb3D1DrB
k2n2oO3a0d873BToXrmnksgEDTbudRCPBqJy5zG1cBvpRUU21o9G4LQPtH0u9705j4h5iWgBkE1e
XJyMGARqVAWasFypp2LVmjJIyRWdYV8CeCIBETnbtyH9MG9OHTrcNODd5eU020wAGo78cyQAlEoA
b154P9FS7m4CKHEPOEebe4c1mo1kLeZnf5qrh0zEqMdt7TjFVgaFL3YmFP0TX5F5RQ+f6V1W88Qo
M7EVnfdjyoNqE9j017woESecZzHWs7xRRpMO03ACE5rZO+WlWfoiY0J5BwqnRuC3qS/li+Rs9QRj
jv2ZaLmbd7BlqVbtGBffojF23wpSGRyCC48BD7O39BUEY/bE4ueDs7TS3Dpb0k5PwJisO68Zk5jl
0XV/UIMy0ChWGOUpN6rsyzRTgrKreYevYEY9MEFQsJ9VmAKicRpYNwCpLmiXkCWjQg5OQcEZiKww
s1tQ8VrAM0dyat/9QUNk01mFimioBt2ABjOQwXVoUA9XjsmTGHX+Js3SempL5T8Ptd0OlwUWujOA
ybg8eDCH+wgWF2XtHjo+bO+woG+SQ+JwXRI6cbbJIJfrkGHtM9gnBgF9DqAaVBVXk5NaqbfPUBiM
PRsNdUqX1OK0ZNOjG9Wg0Hne0yb8FFZecMjQ8o1dGGj0mjBNrmiIzp65Nph98lU2Z2nMIA4hf3m8
A6dMH4NmGh/gO89nT4vMjCZh5BpAewezvp7mZz3XL3nCBCEMZotHYB1MbuSYoxTbaQqne0NP3n1X
S03RFIKCGeWdas5DNeQ1juOOjxm1mF9mJpk9mthHDlnvY/9sZDx/772q8vfVVLr0KdRUCu/KpIAR
mDfFdV2OzqWiCAw0/+gMfNdoHvvFkcm32qFd7Rd6ze88lD8dK/Ct40zC9MirXGObfz4EOl7LlopC
km+m2ZifMEEtii2bac00Sxr3+vYYxGl57eZ0y623wHNbhMNh9qvuhJ2adkYleHohxpTIIQQx0n6c
9lBF9Y4qcX21mOw0c2LrDs2/VgMwm+AMw2iPcQsYOA714zoNKHe+L/Pz0KftVo8ZYq3EReb17XBC
bZDQ3xVATOnZvwih/UWDW/N0+OYIjwLYIsP/k/0OuvpQV60TfxYgNBwak5Pktu/xIe1h1ujvspi6
V1zJ3qvDzUQhwtRSFV1bpXXPZAPEWRG66hxXTOy2caBzcx8Xptluhtlq78xWADZvjF7exJQ03OUc
i3mMVcUPozSsz6E0h9s6601Aa2JNKqrM/ruD6f8b0P8d4XPVM/55Z9FNz25F/RsulI8+zbp/+1//
9X+zf7vo/+JM//s/93dvOsnl30AsYKcGIeS6+Mz/y5ruer8RBwJltMIR/mRNd93fUGOxZEGCMAnQ
rMk/yJ1D+r//3XVwpmNzx9HueCuAw/6fONOxxnNL/vctK9a8CcdDUg8mBcdYq366ZVtmgzap3e6J
6T7nBMM9t5Zv7Hwv/4SsK3epm6V0dbbyc8iHcA+tttmOheuffeqqPwqzRw1ua84ZQYnl1kiWTW1w
oK0dDbyaesTIb5dnmJj2jk3iuKeAbzwaKUWBVZVQBaydjLORY+w8M3bBqE3NFZl4eirrIjwskBnp
RHXv5n6BUmcVH46o5wtGvvyUhX+tUiBzKp+SFaC0mF2MvDyiehV7UHr9dmIEiUpKK5EhWXAAPc8b
KKCXlJTQf0z9vJjp8w2T+r3tUZTCJcuugwL7tQjKT2t27nCUX2Vd/q1iu0WxEQZPfiGMzWfwebi8
+mofNMtbX3oYTIr2gZnQlWFiXXbyJTv4ejEjhSmYkoFkpxqerAuHuf0UCozXrl9sGbzZUO+KH3YQ
n9xaxycxGMuRMhDKmkcK1NLmIRHqrGXPUzgb0GBVCO6Z9pYNxNdP4TKUS5M5OwQpr192Zv7Y0s9y
AfUlvQmoIQChw0TsMvaG+eAze0MGaG7B06bbxM7dbYHx91CFfEmdG1tXWvrXkDFmFmR9K9t3k457
mLT1e6nwnrlTEDBv4VNYf6nxy3fq4h7qObmMl0Hu7Jo/jGULM0Gb4+RWxpeVsSizqaKDwRrOKZXJ
QDJTsasSHrdB6jODzb4ZPi3FfVeCJJ3kXpSzPvVll/HdawwxMyd+rEF62KnOgG7NBAxHkdmdTb4e
O8Rap01QrrJTGDOK/EfsGqdiXl/jWL7TPJ9uw8Qqo8psbtuF74NR47gv616+U6fgHRuG5FG7ONaV
U9MIMEELup7XS0c7/RkbJ0DaRo1XOh7HK47YGIuMBXNThIRh35f0AH+SSmnvsmV8lUzm7Gyk1DN0
jk2bfUrLDyJPNw8pm59rqev3Pu4e6IJgfpTXDz2vFqjza21Wtxb1BtEy6XTfs1km+VV9Mmb+Nudj
s8ViAlbfdYxIOL0+gSN19y6FzdDKE2pmU+OUdvIhnLkU7JT3C679m914AMLZ2sVzffCqptivCNmo
KEI+wrnI8GBTE9/YcB79qvCexyynmiBmCxbFBdIppotbu/OOgzYSiF/1QweTeTOH6Q9vtu5USYqQ
XSWXXVb/8KRvIMYaa0ye3Z30zfqAUX/ex5WRbWAeF3BF6ITFpbT40twaSd0cy5yPVkvBET3F6HwM
h4nHtzEnV/7icaKPPX83JMt58rhmtMf3aWbCgS8YJ3wWg3UldaaRtfv6sPQ9RfMFZkpJ7eeuCTt7
kycO7lSGSzBX+Qc8h+LUNkBoWZa5jKg1fIV7LDfj7Cdbacb9gYrd9NvQhF8O5rFTbGQ/YhoKPYk0
zNZlW7mZDyW/9W4Fy6IDTurCryt3W7KLPYQJHwB1Fv3WTviJlDS5W9NYnvkk/R3q45lErXskkGlu
1VplkXprD3afflN00Gie34Eu1XOZE++xXfoQIBYHEYaYZMvmk07YfEB7S2x9IcocpcXuXosA75Nt
MiFS5dZAcqM9u8b7GY/F3uLmjtyiZ+FzGa8Ec5htAk+x0rLf3jUZsw+K0sytnL2WgX0+HklmyBsk
4uXIhrd9HZu03AXU9F5Vqu4+5eoEpHkW/VqN59+vG29I5XqzcU4OuKXCbrE3RtHNR9PiItOsR0cj
QB5xM4Dvnjv+ncz0f2Eb8k/Tcn+KxP0/koELefD+8w3IbfOXTcb6F/6+xbDd3ywXOCcjeFfgu18x
pv8n/cbvMBWGNWLxu8Bw+J3/rEx0fwv4k6TpVyArv4cf/T+3GOFvjB1RUE2a4IKVyfM/2WL8hOLh
HAC1NLBNC8V4jQb8DO40BVZhM1HmxljksuwcaryGPc+Wmttm8lODTALrP8dHN7iN48XfdRmZi4M9
wgv6hZF8nbn+YbOzvhS40HAbMFOyFfs5naDcdmp78rebsezmXcJ6ssP4dD8Hif2Lo9CvftJP4zDR
tPY8orpsKl15uy7hNiyKLsd4bJu7P1wJfPFz0tR/iu2tueCf35XFPg4XJY0Jf8HDEt6fi57s2zoI
YNOkwAhry5Vgr6ZyV6dq3M4ufjtmlh7NB5PeG0EYv/3rF/GP3u8fX8NPA6XFZUOCM8HcUCGU3TgO
lRsVKbZ74cAt+tc/av2n/vJ2SX77lsMumHgZv/+HSaM3r/URkuspQL+7aoTTWBs/oKdlW7shx+uk
0lP/i/TG+nX9/DNBm3rcDhbIwp+NCB6NHzjxeHtoYih/ZOemnW0YFJY0vYFIaMKMTLPlVwfKf/TN
khmBFUDwmav3p8wIlhxqLsbM2lSg6F4Ci20IlU1LvusV7IY9nT6xgzWztq2tF3S0nNBPbl50M3PH
93kBq3UkcOZZu8r0MWwA1F/caJG58dAPi3Fb+2YibxBvOVjmVWu0947bwUT411/XP7oyGKsKRi5I
A9a6bP3x6yqLulE8XqyNcAsS1Q3Q62OuUyJfi46L13/9w3BJ/PWbgvluhkS4+cRC8dOFOC9uqGtQ
j9hmQbxHIRpoiCkire9cC5dxRL+yhGbhluxYpsQWDP1bxs20pjHconHGF1ECU3baSN0T07HSQV5Z
9J4h1SBNt9FIqR+sDEc4eDq6waV9aRn0I94Dy4r43JsnpYWunmidwLcYJmOVbXIPyScSicu4NI5l
+8OWNUqcZwX1bQ08kXGmRUectxVZPoP7C2j9E5IJ7hEOa8ceOm+V3Joj1khcLEgHR5zDEwT2rrXK
jVGD9q8b8EF0ELm2d+4CsrEbMSTGQ+cRJB2xc+BKcurF2/ZFjI7Phoh8VCwz4oGYkb4oJ6sxJrZr
BQMVc8G9pQN16MSI72OgRLCN+G8Yt76REnPHRYLfUY9W8TqYbXg7OlRysw9w5ZNn87w5U7fS3HlF
S8RixuksIvyf4gnwRAJeMyvtG9H17RsfE2OBYLLHbxx2xbwf3SSj82OJqUHpRYJZ2E1DZExLxdBK
yrL/8umNesmq0X9lPqotWtBz/yQpXPvq7ZyqmNJqnFd08OW6y6fkuzXb0x1qo+Baa+PivXACTn64
pZeARMA83DE0tjndoig/4/Zn5oZddX7Iu7rBqrM05sNiwM/aBfFqMCxkAOxM8UGVyoaADTx0cAHU
lstRepSeo8VX2EcmM1iAuAQ9vVd1J2jqM0IKoSI+FPHFPi3OD0vBDnPIXStbs43FFZ74aoioI6Tb
Y5lNoW68pLcJ82STjCoWqnuemfDYfTuzxRg1UN2XZx0npjrQR+X6p7TGj3zKAmUD1lsqiuQOMBPz
pzrubDpLErcn8pxjCI+aRnRPQHUJoArkJnlEYnC9C5ea8mYvVO+zewzSbojiLPdGqtKaFj9PREAp
s6+nmm6CyLVIU0SI8T41o1Wr7xLTrInR8KTBksli5mys2PH1ttJN+UVPLo05C3IkOcSUDSelZorY
Ea6Gdm8QBDQ3gxLefOSMz4whd0W+VkWJ4cnhSTZvQmfOqLIZFDCMJaN4CSei6D/KNk6sq5Z0bkS5
FP1sasnJklAhigm+SmPviKOeYWDnJ/50LhbZ+dvalvZ0wDO84PiqmP1SJBBzKQzsVhk+5zCY6ktv
8rz8iQCA6UeDoUZ3W/tLGx5m/AXzmbnGZJxtDIjzi0YJVDtM/KCB8OVo/T3umZpdJFPK/4jtT7Qs
zrbQ5SeBpsDdhFPZXzduXY3PvR+ninABs8kbs5uYa7A3ay6pNUr7Lda70byTLc3rnjlwGlj8uekO
8VQaG8TEjiQ12nFV0Z3Ux1Zkm2E3XHMJhC+mnKV/kbeTCCNRe0W+ocg1XC60pqBkY4icK9gn6r6l
+Md9gPSE1X8UNc5pQYL8Vtm9QSliYbYIB9nMbp4SL2M8MhbE2KsAZi6cq5LGs148w0lvaQmbPnHv
LOqVQUmG87ao47hFHKBrbdigihe1eU5tBaeFuUPnVZeYIFtxZM7vK7FRq5ek4fTe2tJiuIBOd1MV
+D9wnJg952s2Thkq8wX2TVNtsySjR3j0RrQaveA276lUkRAJfHs641OpqsPkSi7C0aZshNrhZKSr
z9LDY+uuSXzsKZoGMTNQw2bkHyODLXTxMnvmEkfWLMEAG8Po+3vljMlqXiiqs0uPi33sZxrsHkZv
xkVa57X/XIy+wqteh1c0MOHQFz5QAV3QfIHI4yaXTTcyEMf4SY8HQxFtYoNLFyWfYNjHD26qKXFJ
WkUHHTldDKy6ItuYlvFeT+S056me73vMo9jQ5uZKhfOw9adAPXNEHrmdkxhEEftk6De7ydDnMm1p
MMrLj8aNKShtY7/b1ZNctsiapDj6Mtv1KZ2krj0R34oZ2aaDIWj+wJj/yDxemZE3WuYl9qtdWwQU
OmLyXab8Lck5hiLikSkY0wG9pCJaZHRh+FqMoREtIrlT0rWzY+UEV0UYxmezG8SOYN424/AKbIFS
GV2Z7/FEdauNS/wpYEIQQSuZjji21QeqI1ZGhCyeuK7yuAqC1VqYqp7UbkkowJTHWLQv7ZI2LDpS
Bx991Qd7ZubVccQNd0EuqnwLtY1JvHHVoRpYorRmjBMm8FU3As/JTrr6CyfzS4FOcOyadDczMCdI
QGdzEcQK3cnT+TnXZAzQGfrLopeOuc0tArGTax0qKq1Dzvgi/rTC6aJ2jPhY1PYXbTf4EI3Kem+L
xUCnhyYhsAwfxopQW0T3nxnJuHmJ9eS/xMwOHx3Wtw27yeDOmBdopKpBLRTjjzyV/g4jG37x9kuL
uMOjVt41tXcR0rF2oDf4BWzC7URV7gHHWousyWdVlOWwSwrX3i7dKhjG0BEiGqbURZx2eP88Im2Z
9WiXjrupiRFswrptafvoxTF3Y49RAV2INYd7CjsZttLoinxnuq75GmcO9Vtxh0Rr4X2/zsk3EXWZ
cdF09lSMUafskqR7++7WbfoAKZkC4cAcWo/Uhqag7T+oO3MluZG0y77L6P4b9kUYBUDsGRkZuScV
GJNkYl8cO/zZRpsXmxPVZr9VsXu6rIURRivrrmIwEADc/X73nouf6YEqSmc7yCk+sGd9Boqt38+Z
zdpiyPriOfqRqrx91dJIQLXDZzoDWvfjo9EpRmS53h88xEtaBNwLthXahMf+LsV4CprcF1Qr314g
M+pnHrHRvaNJkBg3WJ9PcsGCDJ+KwxSPOMZXS51y5fQOfwKlidrk5Tz3bhIS1WWW2VAoxKNl3KXr
FAdrSQGXVRWHRWcjYM/mZczdX9rIfzPUq7G3ASBNjfY10/HBdmy4tEKjmar2dpNBU0grqh+xR1ek
pYAZdKZ1Sedkel/sXhwslV4LJdlTynykUs/IRNSBNqFYSpWYDdxuW9VuNHpkUdxebkZnsQN6lEkV
UUid0eHLdi8+ZPZsRNgcp01Wr9fG6pJt6lZwTsijmbV+LLyWFhlt3KG0MqSMvXNMvIeQB1Y/Jq6x
6J8gWR1wTZBkSN8HM37GBbGGk+xObaMZUZsm36ucBQzBgRoyGd/fpqFO1spN3ZMbaGFZiJhtzTjo
P3oYAoGkrJhBtK7t0oL9sBmXBEOZX4XlWmVEiAz+5QnwxS7JsXFzyTPnvSGnEWnr+qWVxAPSmtqZ
sVJUqn22MPkDIzbqqCeV1bT4rDJ3/Uah9bghVrhRwh/uTDR1UC/N2WLHOwe8zT2AEHQXegvS2Ya6
o25Xd+a04Meb55DuFGdiP9KJmrsczlxok0VQ0cDm8D2xE+ApqZWun8YoVRssw5pcuda5F0Kd4uU2
CnXNiCA/rdlSv6WzgyPetTPJVasSKo9wf9BwOM2Ghn2F4E1AIVQmaSxi4w5J1hEYOlWFGs9ayaWv
S7gvbEAcLC8pxrHAFjYKsk9DbbbTMlv6h1a5w30+rbG11WM0+0LrWipsMZHsK7TDo8ESy1Eudkj7
dR3iIL2d/l4sLhZq8Ak5d04P3SbATGJ+JjqFhaGtlfh4ctPsvriMJa3nA+HrPgXz3K2eztw/HhlK
kqNPMorLrBk1mvrqb/64WMzSa3KXh5YJ6H2PmMNlpGjyOccLlERl6hqPHm5r2CKMku61Ye1xI7im
912fa109xYhNBjc1fsoQBlGBpytj4rlpO0N6kelrwxwp2n/GgDwMzRYxKKA+mvxWe+Vs+9TiO/RC
H5UmYwBB4TB1gUQ1Ak6v/DOYQl8P2kmkX22sE7ccewuDaNuLdtgljdToSx5FdtDNqfmWmOa6wRFg
vFIPNxjbfBT9GxMZfFIM6blKrtHVsCd8bONh6yXOXVaagxYpYyJCNaekfEIX7JnL4W2sXh13zV6z
m60i1I0aKKK3sHp5Q4ERL3US5FkVx923vu1zrtUKaC8j10mpxurWD7R6+xbNBnHKkoBrhw93h/Kb
m0sPv2ett3vdAPJ2GAxL/qJTM/tW0SR+ZZo3f/MaSx7KsaV7cm5qadKe7dtvQxezzStrqQgl6c3A
blrdUlYzmlhgYBQbQkYV+udEoPLNin1eQ6Wd5LxuCwZ3kUmg7OVm7GGnzo2Jx9os50fLlc3PArov
r6VEorOPRPDvxoZdP/043cR5ZLRsufF9ELk7wUjlV+et1jcNb+kzwfS2Bw9nWRiyJ7slJur53Ri5
I4Xh0FlXhnM2lo2fDjuFLlRUGGM0dCb90SpdLIKxXWXHng95xFNJthLlR0w7yx4KVsnZwY10swiQ
Y/DUZ1zZzZUJZIu3yk7KV6rS5I+p1NSFplGdgJmwcQ45YyIJ5RlM0wYntRkMDNS6RBSYl0aUYD1A
wm6cpQ8HpW7o+Ni2vjl17K18byP7QcDXdVho48piGmdjGo4JS33VdKNcR7PlkIMviIkEOwP17qkG
EszsuQxEexyW9a432vJlYdfuElmu6p9ihJfBi7iTjxMJIZIOqsY96PGmTTZlWWs/ZYwBDOQDVkdI
BYljbbDvN2qzrHR5BkrN4P6Uva53GSO3OWrtRXyUk9fpRINF24T0lsUKbxN+2+1SiKUJqqJkRjnA
JbcCO74NnNJ5XKgiLT1GLBNTIXoeaXkNTaO0H81K5V4g2MK/lLgW+GN7D08VI79UDxhuV8M+ZeYj
N8Lo2sM0TtQFrkOizxziHP1Q2Wuib4s0HxZKqBkh74qJQAqJQabdeGiM/FU0PgAbFz/s1WVfqgfC
nm8t9Yo8bCQlnZVBY1ak7v3udvQRXaF+eWY/pju/iWkRRVURj16KTZSxikulmBF3brG1225+cURH
y4jr8zXZQdfyqqssoaB6RjHd42GhkVCjvvra0U1s0SzVazFz6hT+wJAaSMRTMQw3OH/P6zxm5eY8
Nm1V5S9QIVrHe4uB6kwYOFmhtkkZG+O21+Pi+78Xtf6FgsYhnP3RrYGIhMVvKiATwgZFCS155XGm
fSbumIs62k5AYfkbgfxfaKu2ht9AM7El4GP5TbaeHCpr4U1o4dKtaisr3GxmPpoRfl6shXWZ/I12
/S++2u1LEc/G6+A4v4ekqLzGGnfTcg0XZyAm3wVrPbexFGL5Gwn3nz7KM0FdwEWFiQqVWrv9/3+S
jU1zdrs0LfmohJyuq7G+1TYbROLt9t/w0PV/EiGBVXo+eoGNXHxT5f/6WU5jOW1sVmlU1ov2yNg/
P1TIdBXvOtxQXHzSrUi7+QYpo2E2LKjYnAzxnHPQP/cUaenbf38L/dPvyl/Ip+COxg1fx5302y2U
YaUvigJ6gmGuH1OWjxygwFli/cs2bJi1h//44yybmROBMlRVUip//f5FIjsHc3EW+XZVREa86tGE
DrR3PPPLA1X/Nz/t7XL+RZ3HvuKgluJmgWGk/c6bhc+eGJlmZ9Gg0rj/Lpu4814rBs0bK03F+u3m
uWS+5pTVhvGy84/Rx/+DgeT/b2BOw+SH+78PJZ//9//qimz9xRzyD8zn4ef//B9//Cf/GEtiYmK8
eKP18x699bTxh/1jLGnY/4XACCIXXB0kMx78/x5LWsZ/kWvj/4Ihxq6Am+e/x5ImJE+dlyBRSkxV
DBOs/2Qs+dsTQZDOoQDl9umMR/nI32C7LsdJpyVtFxZt/jGm8x1ImFMl0VuX+W/e3zi9/nqD/vFh
Hn/YbcTAhfi9L6kYe4OSYiKSQyMq9VTlrd4e+1rPMDsODWqbgQddP6e2n39Rtc1xskopstno/ejt
tb7ioJpWtBjjMB/j9io8CTaqSJK8fzDInNd0IDSU2duqqAXd9WAwqEiOB7l33Nk9mzf+6KUgyXDH
DnxI7tk948am8mqRp5QFmuZty8BmMlVeskbGoOx+qwuNhC3GMLUppEGP+dKVt//IBuARIB6YxW4Y
h+GBvAbMAHL0KD2IkhKkdi2rao9wcvNkGNNlZQbSBTDNASjTOdR++IXnSAZByhS0wLoSTAc7UkTm
sTcf8iah8wCrJBFUVEQfBgN/QDgb5ZRs/UZpvEq0XGNi42mpOM/Loh1ovmjGqBtmiCiAg6yCOJDT
6NXd1GY2doxy1Fzyfkifw4F4VR6H1TraPspxRiesB+Oi24EgyAYsmUJb2I/xIyJnoAgHREKT13kd
VX3Ah2+95SK32HIk4jPJq42ui2s72eRPDP6m1ImupKVawR7tJsz2CnOzJZB4OGLcOvzqqBV84uS5
O6JCG0vUelji/gGGtySBM9j3fguvxElbrPWE3gUO/2Fx0o1Ijfd0dJ+dNX9sjexsrQ44DKP4aQvS
MutYTAdl3BjRKt9yxx+IvyAdVTbJ7aSyg175xLj46CDP5DFzxqO/ahAtaOpkaM+Uyxx2TQVlStwk
eFdcqGvfT5PCoD9b+xJuwS1RcF1kfkJs4byeiy29iOxqlzoaya1FrLleJPmd5wqpU+t/6SS2NrN2
w8LG/b5SlXE2FvvRqjmhrUbynYPvkdTbufXKNip6jueSGhzUpn5rYbTxODvly9giwgmiiJiWPeb0
enJfqE7sS904KhSA2OMIo7lMN4q8OztWvje1lKBXve7ced2rtSZyxqfjYrlrnOnBNtJfhGzDJO26
Z+A8JGe1DXi4+xUbN7Sk+MUcppNmxXth5Woz4kvi2sUHZeb5wSvR9DiGcRjE/q2RreLvhEIxzESr
BnKriXoh3XcpoYRDG2E7Wg+qC3UPE75V0GHT8XiwI0jfEG0EUyGieB7cLUx/HTtpLfLhE9bC/6kL
H3XYX+7dTOa71O5/9QtqmxZPbjCv6RNw3ggM7DZWJLbboj9T4/TsFFjZkA5Os6HuapU9NPSlBGR1
w0lp90vM/plS6pkPKqifRsQO47ZZmAqC/wGU/2q0fhllHtN6X/U7rxzBBZGkTsQdCDkParz2w+eo
ILW0eVBZ+qWS8WnEkx/oPpNC6Zzwmr87oDoGk9A52ho94Hb/mXY+LJI1HrfmWMOgaWKoap15BsZ7
chm70PuulrAyIXWkRY5pu5V0lzv5A2cpa+e37YMSyF9Inj/HuRCkxkEAUNW8H4nzIv27v+BkbqvG
a+C+JY9kaEixLQ7TedtWTDQbKo47Du1Nre6shCNmZUC/JaXxNa1mzZ/kf4KACadB8F3jc7Gs9iH2
p3gT1yBsyvZXk6EuJIZwA1/YW+xMG6RiEUxVtjDu9amlJHXdu8Zlgs0CZio79anWYoEjyIINM1xd
QBZzxamBFlkvrY7pah4S0Bo42msSp6Rap/jaFyNyjuRRNdzqmsc5xCqUPjJ9gC0K035NPB3Zw53S
cJgtol3KWtGznKe4cR8Iw+OcIZRNvoj+vbxxny298/cp5zlXLK89hKpwSOQ+TzsS+PLAyZH8Qees
oVFYzIWQrB4Llmlkn/48Mr7cZYBEg2Spyt081F/U3b/S1PiTLAM5Sy1FcU1vNLjRROxD6+et8UOV
etTWyDzM3+F1FcR1E2lsGS8ud1pP7MyykB3rSRxvUZLNQIK2B3BVaK9pFaf70R23cdJuLPOmEeXx
tXSTe3IBP6TNjd5QLNKA7COUITdVb5P4pwoq1IhDVJofGT1zDWce0rCzOyZNfXLfS2+zrp27cap0
2bBI1Pfc9M1Gx8Gqn5dS+aEOL/TCARb74JhCXStzGZhM3YKJBrnS6Y/ozMuGlJrNaHA6NbI8yhaR
t/Pdr1uAEQN/UbAuJgQOMk+nolRp8uDVgsFtrZ1s5Osgs3A7jM2S7ukQuiZl9wHB89xUQATNitu6
cXcdXTMzop37VvvS/NXnlbjH0OEzgCnPLnGTOh1bTsCM3pjCbb1efvpt+mww7fi1VvSa2Y68uM64
XrHuljsM1VsWv0/lNh9Dyyvar+QKqUbbE4zAaBC3+3SsjSCvW28DzOFQO0ILYkYb65LsZ2l/TQ0/
rjG1HkMCAkVTlc8n3WnNTQGSnSWyrp6TmBVzpIsPI1VpcqH4kWptealdIvek8BB95yUonfbRsFcz
sjL9rJryq6pVv/XHFol1Ne+zgoeqsvoRT0AtcYcxA8+YeCiGZ5eRlLcBIq6ro6Sq32r2ahi4e4/B
Pljdzh+hNlH551BTjqETN2kNOO3oUiSKvtsdNDau9Ipmp5x7g44TDTC4m3/UWEIOrWa/e2vrb7RG
fUMtugreUzE21GDu/O5sEOuJzKyw7jQTUiU4VvjslmSmwPKi0uLoNRlBmg62ZP1ke6QX9TVxbgvg
vLFTw3pU/kpPD+zWMFFa+QRR48OmsprYlLWLGVvxWxL3FAl0Rn2qxqvs2/xkGeLc9q0fYfL7SHgi
oAFo453j5yuvdeJk/lyJn7NZEtpcmnsipI92NqAru2x5fE/or6CHtlBZs53VNiJsACUAtmi3Glnu
LWIGTtaKn12K1byY3bDr1S35pGCMTVp8KAZz41XpwTLGi+7732drOXOHW3fEYaeIXvPtSHoMZca/
hxXJc7IyLC0GVomq0Nkyuy4aImB0Zi16Aba3qaefZKU2YEZOJTMfQtLFd6cwL6rzL/mQPUM5jXSt
PN8sAQE67o/Cx1wdo54mjQMTVGl7ldkPjmFeB4WNxLDeF8z6scsWg40cr0FsKsFSat8HL2s4yNqv
fNuGPOnyiRD/orkD6WV3PlWd/uxzIyJqdEeLsW3olbOgSzbJLhWk1GDxuyls8KPgi1ogt4O3avjL
LIe8A/vGyHEtx53XgQm+0sZVsbx4AlF1Qk76lc2GWxxS0gBGWKxl9ZhoJMrOvJhnPYQ6jALQwTE9
tRkOrJ3QYzyPTY4UsrccV6u/FySr32Zs3gytVwc7QWgRHDr3owUhKjU1Pcy7nj/Ecuu6xyhArvtv
zHS/cdpdjia33jGKQLkRcHr+nlkCVzaNmErhNukNk1ijFRYh8nyQbQhSqjDxuvk01uRAPDBWOxXX
v2YTp/F9/T6iLL54glcy7QRUj/ciNtItE9NaC9xqSCJVgHSKvFXc4oG5sk+pxrKJqgSbksSvaQRa
Z2vPY9ckYAzEtPyNDvGbbY8vxwnTwSZISpUMjn3Taf6k+cjaTd1yckdCq1352tt++Tpp5Z52Z1ZD
sQr33WHe/beGzJul7U96BB97C9VQmYgGAgHod7pGIdRgJtqshU5Oy1p0s+u/mFK3+m23LFUcdMZE
5WdD8RPRhGpht7+snrBvz3lJCAzPxd/8yv98HYAnI7JxEIdJxI/+1+uQ1FBhGwBPIRAhTjb5ZDRR
w6vlrp5SyLoAE9F/cxse55/0gId/fOU/W1N/E2ZuFwLDGQf2G8KJJoDbIfxP138iNz2hC+O35W4+
wZv1TkvRi3POAfRBtK04A2qjwFfcAH3//qP/6Xz/h+hA4EqHG2WjG/z1o/VUeKNvgtYs3Tn5BAXR
8rogHpkgawOywzWpnP/QXsyW8iZeGTaKAjXmvvvbZ8K27FwXRGE0lupYufs6Hjdj8zcWxxui5bf7
y75lyfAwkrPkBQjt66/frcirLMZSFiNSS0h2zXMas/eB5Dxh7GnipyWd6RcV9nFJiwvdswe8TuCZ
vKzfM3BRAXus26KY1oEceMfgJ+uPjA6/HDEe8B6VRUj0lN1LYxZXxvFppPclUd8ufRtahsqetNqd
5ZSR66ehgvACmC+01+apKe2jmzkPMCkihxYKRzT3Q2fsh5IhEFL8oZFgT9p8CKEjrMEwYUciRYn7
lP3ZnefQj6oEvKu5mjEVxu8dajwK4lPTNz+UWZ28yQO10sT3pTO/dfZytEvN4JOnt3icP4x++dCm
9i02jWNu1ifBTR/lQ75xWw53iy4PU0XaeBH+c8IMvUqAtcTatsicHU27B02XADAt99R73o/cEORO
6X6cEyQh1cPDm8r8SU+r+9Zytms273rXO2J7iZyFXK+vfZtj+ZQOzvdMxndzkezX2XzMSGiPE0hr
2+k/Kp2dmdm9cVWeSRUx7NS8LYLtLl+zYyXsd7ZHZwxY92mFCdTgX6YhIuja8Y1ULK9PHVNWK7eJ
JXZ2Kn4ULG6GDgIWy9OvxmoQjxlFF4Pazdl8hClthzwaEV7WF7iVZNfaAV5MHxaZC4jYwCaZhjMz
TOU3x7EikeVApw9wvW5dT4b4UYI8Lg5NZ0RT63/Ui31IFM9wLu+NNX8D4H3bmO6Lad5m8fS9mv0p
AErzaGbzU5nHAbMDIvD6NwH8xOt9No/8sFOpLn1fPqeJfqwsMCzD1IfKmmbWBK+BCqlqDhJ5/eGQ
1Q+TnPM/zTLwE7X0id3cyzz0lAvyK4alxl1Esb1+HQVn+3m4DGb9nIzrvJVy6ZmzduWPujFdkIr6
XZw3BMrqk1ONm0bDFliZt4ytyO6YqBwXHxNDXPEb48VWG4lioFLgU92K26sYdm2p7lYbF+Jo9ldB
jvq+XgTbziGH9dSfOI1ehOy55dfK24rUOuZOe+JseCRRiDfhxpKgqgFyHUCR3diV5gZqRrbH+Lte
iqa9m3AMxaT7kQmgxjHizvfllG4ZjrDjMtV6sDrxYiFNHaBqiisSyVcOnOR2aH0byuFbYw1uqDAU
hVpVDYeRp22TNdnH4A/PoFyqcCHQF/VcC7IYO94HQ7iuIFFSXhrE3kgRO+EQFxeua1Q3OJJSR/dD
Ry1EylaChbJZHJwZt1Isg1yPXLuNVWa3+q192SjjdQWTxZ84Pvsty5pcQWjbN7s6c+dQonHddbMf
hw17tMBuhzICNeKZgT6Mp36RX7FhH0dHfVoLNolCZyckdQXAubPOfgp4oR/foNU8zukNP5wqSpFM
aLMmYlXLEx/g3JTcqTpfgfkUu5V0r7x6RhqwQ6PyzxCEN4RjnjXN3JSG7kYuGMDbPDVwJvuiOdM9
DPOPvqCBRJc7rBR7vbLB8LOh7W2mu0h+qlnvs1G/xL69NbhnAF9/b9rhWFIfYYgRCoQdCrlsW08P
67W4kNL/rGp9kzbaPivBxDpaCLPp1K+JjT0LtJHf7KSnf4zqu57qbyOW/KOfD1a3s/DapG99h7N3
mN2ezB+7dKahUQ87Z9OQaCXHaiT85TIcQq6/0yvnlyNmbNIWdoltqa8uIcdMHWK7NvuNM7biOx6K
PMDLNYcO0L2n0s3sx3HOO5RZLr/PWzIx2pMupvoKjaW9B7qx7FbQuKizxavFEY3HYC1ewZIDdeiX
BTYx2TImOi7OSpiwCLo/GdxSLiAY8NN8Zs/iS4wOcRNvWgBMmdkwH1QRx5u5G7CN4hfSF1P7oqum
No54ylEd4xJRbPG0c1Owa78VYdJYAjwwmbD2LAVPE6coNE+8AZoGAjmoMhesmKApr7eosCxn4wGw
cOmHBl/15HV4uNn8Dp8Y5OQxz9v1DBTEzQLwCHEIuINxvzdcZsSNnSz7g+Nnp3rSLDyguNkbT6lQ
xRx16Fc6Y5GUG+y3d97sPQyzYYUxZ5WIYBXAONhMQTLmR8iYVlCB60WKYH+bFt0rNSPvEnB/MBCy
CGy3N8LOkeIIIu6+X+YrTug7a60F0GV3aH5AMfzJQH3e6bGj48gSSLMVPiQR6Fk8fPjQlMPFrUvx
WaaWh5NqQJGc1IAC3MgPbW7bYz04uLZsmBmB3hWWtZVxb2ahnIb5zucE2N93ievjx8zax0xk5Du1
pLuQX/FasK6+asNccwbz0MVAHjeo8t28UazMm9h3dUAjSUFa0sEYq7pWok9V/QwVVejcgL0tLYxe
gAl+EYivzb3nK9OFe4cdP+/MQYSrAEGMiJ/Nh4TjzqWbO4hGkqAoDgfZKIBmk3QjH7btT6gX8QtQ
5xLy9FwfVx36/mYc6zrEfoxDNffL99HrvI1sreJ56ZVxR9gUOZmbx+nYV3IvHvzVddKtpbfPLIHe
ncF3O5qimZj/Dot+X9benmZbphpsnaPYLLyTI9khtt2ytUdxYXPv7jzRvE6oy9i9IfwoI44MrcZI
hVIYTmtL9loUYZOJ+S21u0fdHyksnXkPZtPsXKUEC95Prv8uBuj/gZnFFpBY03oeOlIhG7lau9kR
95Vq2J0490udaoTiU3YMPjxmVGlE+rrZxSjuh97q0DxHp+kfhbD2QirvUNtr/UJ11tXB3sR23vCH
19Et6ErQBg+XViu6PTtVlBq7yx+mmVe3M517y8wjbNk0WiYLhLauP2Ga6i42L5jt7M6scMACMM/2
0OQ2jV6YHzMjvj2hYP2SZStSc41P9tjOaj7Yg9hrSTU9MH7+NdDaGpHupbEBnidbRe5Qt8kH3qQ9
C1hFUhgHCSi0ZdVeZdl2Foq+s+5iPMilqZ1Me/hmrdW3Qdr3ozf86FS7S9hjGHruRoLo+lY4VsK/
C5D/oFu19RNITn0XJ2qbu9h32fZoy6EbO9yGPghMFtAJ4q1pTOVpMXh71qIga81E6sSMRgZpH/NT
5ZRUW/OkDp5nX+OCwgihSieUrt0+NO668+Ksv9Z2t5lVpe/dySdJW7YHZhPAXqyyOcH8PNMuQVxB
H7uNkPNApr34zgYAl7I2b9ZUetusKb4Dq2V05Zd2JI35oa/aKAWOhjRP7GgefyWO/QiPoefo0B2N
Or+bDeyLqM4P+KZ+yNxXkSBCsaKNRJNNapxxCHzyRN/nEmuuifQqCm4+kczgB0lV5rMPywcxl+TO
WXreQ1IITGB9scc2J6nwXHaLlU2bhTBJwFCBZTDr9gltLIEYlXrx9BggTzGFOfzaoKvnZ7pX5Ma0
G+sdWjZMTN1nG0FbO5EaaoS+zezD4M+yqQSLqnD6Jwzo8kyfNxRXYa7CipA9jJBPGKwAHrBpAAkK
23vAp2SesYVZO0EZzTty4XCMe1LlNeYgfIclmAm2sCA+k1ssobxlu8RCR6LqgN1zFerAt3Bk9jXc
zMWj4W5U2o8Oy8fN2ewPP7O8L3cCmeIy1Oa1LK3lvqg980kjzBTIhabrHt6fDYz9mzP352khzU7k
fTebuD/ljRmY2MWL9PPXwc5WnFM5dUPKuri4rkP6KbBOmusx6dBfk7n75jlDT+5u8DMWNbe/NOM6
fdWFbKN1Wj4oMXWPmKqhUGnTe13EnBdUkd2RmXQi0FXr3kYH2ErAkcAL2bXOCYOn3shyqiEbb1uZ
wKDwXj7c3tkhghSR/qb82bfVcqXN2I10F+jRHypDTB+PDW8wq65stBkDV8O2zsWrqt1rM3Vc7nab
+GPoJKuO/go3Lp91FocexsZQbnptoaQgxuW2W8TofQ5Zw7FRxD4buttuhBf5IYVimEU2Cx3uQx7P
J9OcyqfVsudXZxpqnmB08PEBDDBo03aoRbQMZbxRNTv6cUWrcyzWby3Sk5iBJeujMcd0JOabcfJ3
bLFbECHZlTlikDb9hTjOZemoFBbt4809h+na2GmNOcK1ZqTR9f5Xhwt6xLE9vFmzmMJ5wTtXpbxQ
l1hsVz1jlWtaAQAgKbd9XlP/0rQ1AQ1jQ6Kl2iWDwKvCvIZXy/fplmpngTzjYjzpY3NEUfrBKMHa
EHDf0ExmkUhiiZ4RBwMHaHFACZUK0qV7oKfvNPbcAc2UP5V1c2cydqw88v/YgChQsevQaJlnuUl3
Lweje1gs/4QZtcD92FPDRaqqA2h8mOSMmT7B/sjpC+g4Y+WxWMawarW3bB3UoUvMwzJpuPnjWseh
b3yXpfFii9h+ZPLNJsoa5g9iwphwsw7Kc10k/MrVW1wZNiPF4aMRqRcwILAOWaaexeo3V58uwECi
sOGX9Wh3WuuYvJY82L2Pl9OAI0/dZx4QZJIMQxctQl/U74GFLWGepu9awz7Rn2pGNXZ+Z65xtRmp
3NTn8byavGa4Jxnw17FzMpzJ3BoMpQOwYdek9x9jwWWX7leHDTgkD3Z1FyfZZHSOhuAmce4LTul2
DetrNXYldttNqc3hWg8PqfJP9PNVBygRbMF8zkS5mUAoa7N1k1Pad+TZrTEWDP4vMxMPFVvwUdld
SADzu9k7J1nl3QOVMVE1ua8DqSTOEuyGGAkfoP0d6ZkRRx2wJQ9v9ypXg+4bZiePlpc/FMx5zvB+
PUTcGSv0PN5NYrR3SUEqY0Y+NcLRV+5Jzh16c9oeVwdLobW2amtUax/2YIr3CRmFfTwlT0wXBF5S
dHA2IHROQ0/carm4Zp19GMVUvfs2u+Mpx35IPSbft46jLmWSSLIuGLTpaZAd3oakvyc46T1Pds6U
ulAJuGVM+W15C7zN1C7QJvi69OOyh1roHCGmLEHTr3QM2ZMdpnW8N5rsE0Y2BYIzEZAZz9xxKdSn
Rkn7kaKEsEzzDyktlCC3/ajM7kFpbQ29wxEHFyrZppiJtFVFi+m2/RVnmL8V79hNXZnfIW7WuKwH
PYSVc9+nM+E+QjjR0stQtdkRoqgRGEvyUGZ1fvPih+w1xNaxnHt3XabwJj4YFtHMZbxwhbJocqr9
Mo37fmTeQlHjyTTSNbRjWewkr2MEZ9pKcNni8/EvCLTftFXRJGV5L+uofzHvGwPRNAccZg+pPll7
WKnvGKsdACGL2GTw5ZlGOXW42Iazm+fyYU1yph6l8vY+eYugzRhEmpr8bHvU8gFbNfWM4r63rAcU
akk7SHHpZUvxqcX1x5D8abs5H+Fa6UE5Kgll2z4Wk+mFWHbKSB+1E40rO4JQY5B2S35MZ73+iS/Y
2JE8PmDXfB8NHs5kdu8aHtVz2S5PRYrGLqn+wAnf3hu49/EyZ0uUGu2LlNrL6rsPZOTh6Nw4apax
RLFNLx0uzWfdzi5jywMttPLK2PkbbjmqLO381JrLGs4m/FtonCcydQslDkXZ8cBQcmcv+oWehZ+J
xZOTUS6QFiaEt5oxdiVpRBowJ4fiBi/CYs7JxrM5DMwAFXkhb1bFirJ2/hBZ/G90Nax3/dq+pLJ8
IuRXhzIXz/1UvjVWuucqUvpg8w8gapa2fp/t8uBLjrauuCmKYKijFT8F94i/EO+kAgYljdnGAGFK
tk9sgLExo/SIXl7zjNBu03anXCZnU5v3Yz51oI1z2LvaCItCP9HIefb8/rHOyzboevvVwuMTdhS/
ck6q3mrNRmwtL7lKX1yL8VGbkbJr1sMSl98tb3nJ8/9D3Zktt42lW/pdzj0q9saMiHP6ggQ4iJRE
jZZ9g7BlGfM84+n7g7O6UqLTUmdedUfURVVliiAB7On/1/qW2JoOoqhIy56IVowfhW7CZOzFJuTG
HOkSIMWGaLcyWbVXQRsfxy5HVEGlkSeux3tAFs/VWMbrEIyc1uanqLO4bk/OvQleJ+F4kcViRTDy
Wq3QOiuqThmNotJIUojTX5sBGoSuQcsSoPbXx68EZu4mpWfnEZcg9FKn538uIv1S3PVl+FiF8wuD
Wz/oRRoj2/RTyLOVlzT47/zMvknS/s7izXUkvd7Bkj2suXYnO9gWBKWiIMIogQh9EyjU9Nl/0U/n
ML8J6wg+OFKZBqEEOxb7NOlZRZUpLTZ0LL2sNZMnJ8bMU2mgSgemIH2ixZe2selpZlZ5k2LzOuXx
V0CCR8RzeP3SaFOq6BGyfAhdAs5OFZTpVdoYV5QNbsE5PVVQ5MGNJpisAthIZG+AvE1HSnxFxB/G
DnUFsh3ZOpvOrkgX6Lpe11+MsX5eMmO2nLFmZsVRwesQUItJNaxJ+JWM9mJgKkZPOyZs9cXJzvD9
aD6uPPCz15ORHifRH2l1XQZYUC60uss4k432LV7nh2HkIKal3ecsEQn9MW1Lvs8FmroYAwALYSHZ
0JOHtRIZ7GOMo1iiO/Or3cmJpYPLZn7pe3Y33EgDCGVrIYMyAPyv0QtcJM7wKIrgvmg4sDpVdkTt
HbmRSO71Sfd5IfJdyhHZ7WISl+l+UhkdLgNRXZWDfYVs+SAAfrphGqWI4vrntmEKCLv0LszFNtXp
/829zYap6veDPl9UScMeKqQH2/uNThRLk7s45x9bnVWdeBV27GrUroepolpOqHg/RHhQwXW4oKtx
yxuIDXT6rCNFGeE0u1FB64EK40adi9FL6eBcCi2/IyfKYLEM7F0gORBoEekVYlYND1AiYyolgpHo
ActonwSoE1YqKFu6dgocHM5Tk4vbRmelWyVqpFxMo/8dnJiFD3HOvo2ZVC4t0oDWnXA8OfgHJHEa
NVA8uPBtqWQ7HX5eB08OAXVwy4VzCItU2+alUq6HOrpuYkFdDJL6ml+qeJPV3Te+wruSdgo6vlJu
lBp8rSVBN/K2AkYyTZdkN1xUoY20rgmV8hGlanNv+kVzmlLhnwZFFvij8m48knmK1EQmuPHHxh5X
YW+NwcFuDcxcTw79w01BVhhqh3ZDK8k11fw6zmgaZ6KyjkrIys5xkfwE9t5C4gtpbUI9wO8ZnLbb
+NYg7XZdZfrXNLanXY8Pa8fWz5W6eAJW8NwohbmvDONhrhB+ooyqVtJOvycEmq3DesaEag6fZ0iz
qzk0T8kowPyq3WNgdpL+T4B8s6OhHHat7xmJ+ZlS5eBVTnvoy6ZZCdoKXj6Z1OEVH2zWJPH4hvkz
DSNUkq19OwyQvFjmWN5FetGaxcLOVTfohnI3UuIfGDuY98CxrE3ZSgwhfYlBu/9mZdHeSgJusBl9
Ar23c2Y0OLNRnAioZMibcl44AmTiNfLzbPKdLKd4GTL/ZVAg1IFcPgzW2B9TMufNWTviMfkKl+Jz
2YOHjkLsXboAO1MXWb+uZqqemQ/SORlDk+LHIrXTp6+D1txWCopQZAY1rlFZQLOn5RPnvXHM2MCw
oCQX5Tgfuqk9Mb6BxRbhrTpozjYAU83jsnoawkraf8t1P3MVqV5DBI4vDfC2y9SA5JKaxq1eNN8n
jtWUARNIhm5XMey28Vhkxdok6bRZc2/UbGv0ZHp5XJSVoO/TmtOuFkYHRWBws2zkmv5SxQ5lw+E1
KXeY8q/yOQM+65uFN1dYySn7a+vW1E5VSf+KuWcPAXlThuzFKffMGyp3i9czMrKNVrIdkhRXiE3r
VxZnQ7dTJk/NBh5j/6lXzG9ZudDzQSWty8J5ULFKQZYlXDK5ToMHShHXTpelVxOaV7ebiMJiuk+Q
Teq7EREa8ij4cgAMCshGc0LFTJ3ZEeLZdsdZUXGDVphcSwob2WcSVreUw3FkG+klzABrlUaWsbKU
dp/NCMaI30F7PWzrwrmvNY4syazypvaPzpBf9ibnC5MTE7WLqfPXU2NYLcqk4BMIh6d+mDnRUf0c
M1ts5Ow8UBe7G8AQWWU3udTfqN063pjnWxjPexE0X7IQv8tM6crzByt3W+R8sY6/rPKLR3QjXtvn
+yn2oZmL51FTb+sR3p3mA1mbwdjCAgjWKTEkhJFvHWt2B13zurLG31Ykt2nW1F7SInjkG/9AxHol
4rDZpoREJjDQ17kJho6gV6JL9JRxqO2C2T4wiIhej9moJUn/FccX46aXrjbme7/SaL8BJsalc9LC
L5lWhWvKNBdK7ni2krp8s090n+/95mUAqq1wfAqVjEST5yBuWcAcyohKRKKXpT8NvN6FVdGCw1nH
Sn0IqKE2anPB2XKHBe0LAYVe0cxeibWtaVpasPZtV0Gas9r2MjEFQsuQuDLkVVax5/SyNcroizXj
wlMXgHw6WrvWkAgmx30o9X1mhZjEQutuHpEgNWpxaCEibirq4BwkZ5QZUfyS+sGP0sh+UE49Yfa7
Zmv+KYnSgyyDHKKo9hiIFJmn5RMzGehs4GcF3YqVyOFoWyaCWoN9HybkhzibbtiKYW/HvsO54+Bk
qatXJW5XzDbmJh5MmxtD8XedYEpU9ai7lD+ZAVnff65Uk7NB11VEoZQgImwG4yohMwbXF67usqZP
3xJdFWll5uqxIqkw2LWbK1aXeqnSmj+aVA0eQGIGG2zmOPTVllzRTmTD3hc5HsFC81SKxWpECmSf
SRRrNH9rkMndIKzS1bK4d3NbIqdMwnzbL7DG5SAf2cTj+r717AdDdVcwu5IlHRJ6rKXGQO1JWp3X
z4aHhJ+fG5caSZrzvq37gVeS8MZ8jUBmXFsBtZl0KPutposv1ExrRmO4s1lmr2dLY4ooBaSFPH5u
Usu5trXyCZTTWhV+dIXJExC20jaoxOwYdhzxlKEubqNANXCtmscZ0QGaCG+i59Pq5GJoJVDMqFoC
ScOMkYexmYwB8Iml8l0tIxuoC/R5Z8nvHA0SK0JonexKnC1y5a0Y596z1HmxshvPNeemK+zr95Yf
3vgW+7l6fqaeaXiyqBaSK/ZdImqoAS4nIc0KvnfIy10FgtF+CtVrMw4erUnfkzh815TGxVB268Qo
lmlSZF/zjINzQrbaKNJtyvy0Qt8erUqdLB4ndZ7ZpuDFaCLqRsL+HpBt8C2emcUd+OibstLwnVeV
EqFqM7NmhaSZsp/d3OjpxFcI2vwwJOEuFfCaaFMd8SGQjYw8WSkQu8YENoGbx+xRcC6kqWc/AeR5
mM3yWkwWEDmCcYDVAPusTWNtEDjDzbLwi9GK1WOnIb85qV1D5bAxOzdsFNxWCbolLfMuSx2aQ2Pv
Bkr+Kcib5yrJ2LkVdAatYzaD/w+MeC0TxqzenrqigxhBftymSTsvnYl+oAbfrcCP1CvboN3JlvQQ
lxgutGAijtfOCk/o9cUMhi2c841s/dEjHott2OzMm6bq9pOtZcCLh4t4qqp9TUocv1e5qvuY/Gzt
E35S020UB0pGE5xmresvSSr/XEftQzFY075tbJ/SRByQemBMq9Job60k3zhpWKzTJqQFCqCYThBh
eiVMIoPCCR0/chBmH/VB11cHIbsnNN+8anxMsfL5ea4t03o96PjAcz+2DnGrbMouJ8ZxCvw7/G3d
Ynl5QlrTgQ1IT3EqN0Ni+mh89PG76JRPU9PxjTsDNafsTDp2NNg4WYVb7gZp2GRAPo26eAlpt93p
fY65IMfHTRbGTIMercg0ss3Pub+izA5GjMpYyxRnPSXzKQoD7VZFlw/FpyFaXKGFva7RPK1DGAHL
NPcw1OHRmK01YkS24IX92GR1twIgZ9H1TeikV6yMFcWMld1PnUvlc58WIckbeXVhKrO5n9izuaPI
7jkA3yQZqeWRk6rbZkKKZOWGItcojbp4DTcm5ZzfhH5NDbjEaW4q5BJtEUbCagv5TcGBZz875JtZ
iIt9hJT5Z5mWiOuGSk7TodetgBKrDUT7QHoPJS/RJZ2rITvHopNktXqtYj1NLicTt6CXz6CQGTCE
hJdVJ6L7kXxdTNYJfpALev2O5Ukjxz7fg9JmuGh0yBM8SaSOd9301VKtqfDaQkJxkSZHJ8+AwcV7
MC3ACjsoElKXlOwF9JSKVqRk4q5aPvQYGdbUeBZbxsX2kjAUG+JMDM5ScfxiRmNMWO7I+MYAgcbI
bWXUdS9Z2rDcS5RhO9qic/2ppuaatkX6SIWU+x50xP24QdCiugTzn0wUoQ12TGSuK9puzBwQvxQA
v+udptLKicuIRRfUsE8UdHYcQ7uvL+gOITeSwUQac02O12Y0+5kPRXD+rSKoZHoe1L63n0dEKI/h
4IsI1i1BO+RzCHM3B7C3bvtBwu9W5yy51GRP7pmM02I74neYLgWwbN21UVfnW3MItMpDloshA1UW
gg2bQ1OyljVWmjtD9u1WBQ5Rb/outOMd6+bIfZ/F4G+S2pysEzGMjnNIZmF3n9nvRcW6QdxZrP2U
SXM1OPagPMVNVIrVaC65kWGCfZqKQ0glTmlmDhX1nPLrImTuno5+LEGvUfrsy4g+3AZTiq6e9qW8
1y3fiTxcFnLe9mmuABHomy66LE1LCfdOh0+cgnFUZN8pzITjNqRAg9ooNjs2t7jsS1hQNjEt/gUh
aNC5xnSo6LriYsruGsU02VbRMB5viizppgtaslnuphXBnxfgUyL1ciByUVIgoevhl3AiiCDSCGNR
JsE5apRD/0wpKx/YbNkl4K3eYj8vRBJTvBaJKm6lORlPbVAPk6dVHUoFrYmdReOnpDmiunjYgLyo
6YqGjURGUUnV7RYB54XoGjDTTGIEpVGWLItuZeu9ikJF5XyhXktk5f2tmc6mvmuCiCcDvITB2AHV
ArGYBohDkOLWIGFSlfP/WE69q6CEs2l0kR12HeXs2o+Japl8Vm1NhwLYmLo3FLOwrmYzZflgQke7
StADKTfkUaHhFH1DhVUJe6gGEfko8Ro5YXinJyRds96b5QOBuyHQQzWdi8tKlPYhRt3zXZnKjhWT
zLkd3YXhiGz+MlbpQq5Y/5Cb9Erf3mRlRsJ5MeYlTUVjah9mpdCvRiJgRi8WdkmybtCQYykLFbwD
ogLY7lmTp/RBl74lIBqWwpTS82oMW5qzdpjnbIPgbUQ976HMvqESkd+imOVkpZFfiiSTHZUCb6s1
9MfS6Al10xEZl5dqEkeQjCbObGjluTOnjGlsqUOWP7R8gVDnkc0kOYgRuRoRob22txtT/aQYWAmg
WlqYLMJh5JwaQG+I9yhLObnDGYd50cdtb+xKO8Ja0IETvDXM8B5mH+rYEdDjNMBTGFSUJWY2/Ai4
LrEi1E2ot4Upp5VaLwA8ZSH9KuyR+j38g7JCqZWgblDLSZlxJ0QLwNvQw2drXNgmeRxBD8ql/RUU
RXkae6c5GbpCWSdUY9pyFLEoMo3B9GDFI8PYaRLy6caYr7Om05XujXiwOWjHevtcqCpi83rsUvWy
R+6309MMp8wMawArmpG1F2wWEloyjWDiJDuFAMKwTkj5szSkW2yZyVVDIE8DVo/Iy6J6PzJtShRV
GA1+yt2JnD8Sqyfjrd3kPs2PelGzT/4IV7caqivMxUyP9FYe2rbBdqKpjek1RZVUu2iSPBYHWjkP
126VewPXTuAC4dF2Cx/gCADQOv2kakOoy6y1RIVAoKGVyXt1crqeLysifCJKuicuabojOEieJk2l
Yl5WlCvXNcgu106jMtgXUmNY9pQBoSFW1Nm2QFWY1aos6K9RYxVPCG6ZPigtNZChZr2ZsEvOYevO
Q8DcyOnJJ00hm7QX7B9a6Go1qfFthCbPjf1JcUDBo6fuQPccKfgQ/lsSfnyso9mG/ulMxT6TZv9k
9jb6dWlI1qB6pLpcFAWLbWHznCCrDF8gcsDAN/XMLjiDGMaw0hvZkA9gim9om9jzlwoJB1IPg2vE
NfyZzgyB3WQUBYJMdsUw+9GL/MjQHq+dCG/32h8kVlk7jmzCumaKmh5Ty1hvohz/1mrC4Biv0s4h
vL7M2YNcCDtTMEcyGlZJ2ChfU6KFP6MfQs5rD+MJr7Ftu+zv00d6hqTtDbJB8SkUJKM0egNEK53J
/C3FqPtu2RT2D9GU7VUP4hHlQF9etQ60o40mJ6hPQ5zZn3sArfezYXaXkYV5uK54EdZYE3iXMjXF
PhoFjXlHSCqiT6R/+Oj0yf7qg5F9QlbHv7sw1uaTzSkrdAWTOq0XXwlvnbosUCMAPrn3w+aotylQ
QE7g7NEbuLR5O4VPTlNBXRNWpiM1GeNZfrESVd6MihDfjBTZAdHE2bfIlKRaxAa+aSWRHKJaqJkz
ty27pX2Cwk4opeYiaxIEppZ6v2+62vwRkXN9OU2CHUmbDepGqGP6iDw1xAhkhNDahhltDvhGobmw
GI27Lq0aZafTa7mi9tJ76lBW/CItHG455d63qUFUOht3xMytMcX3U+3nL12ffu1ITPZMvc9mZGK3
bPaDk8pKdGPTOEwOsVUjEB8jBx916GCJrU3yuGiNIjHxCVO3qvBUhUV31IrCcZPUii3cmkp7NUcp
CYYDAVGE/Do+whG9KR4isF3HeUbcs6bXl2DF7W3WFDnXN+gk7O/87OBG13wURm1QKEejbMRD3VnR
c4HkRKEA2Dk20YQ2TRKYBq2OvKzo9pFN3ZydgBJtwoDiLhJCkpnXcaqznKna4o6FTE4pscGqcBVz
mKi9GS001D+KGgyon66F2e76bgvKygHGmsmTas68l+z0eO8lHCsTaWgWrzU7pecA2DZQL5Q2N37Q
oUfUFqQxVX2BmfiPv+sjh+4tjozKRU4xH+BuOV+6CLqbmPGEuRTlytsw7Jwah7pWUzpBdLRPFMGc
EY0ZM0yaa7zGKATDreZr6G0aC1F/E1csPgWrM6IjAGeuWMZTCpYDDSYs8r1KYMB6aPDgrtA4Iryq
OMIE/shmO2xAoLKmI8AgZZMs5XUex8m3GlWNa8jYOIjKZNYF4+yQqEA57CKvCFUHV2cZz+PUa82m
7Yw0X2f4Bl44VPiXBRZgAMvjtBFE4rkxDIU1WwZ6gdZMoXE1isTGjqMs0dol+2UImHoebzMyYYl3
wR2bw7XU0m9DzpndpbGAoWjyG2sjC3SNnhM55g+Eyqq50gCuPQ4MZKYymVYDnllLL9ccEsLxrgFO
Qw9Py2s0pJWsXGcQvfq9/XmzWgAm8yM1lPSRAWwAyuQYQkIuaY2UXH3cWPksO9ZO9s5mbZOVFREg
zLGAkhb/1fYv0YsrZJ7Z0Tp3nPFUi2iK4xWKaJwIfDcM/0lWYPnJ4iB3HkxYolv83vod2Z4L0nk0
HkPCJG2IzUlGDhnnuCddjjnOQt1GumS24U3YjPMVEiv1ZpjNoHZFmy+qdeyb0Y2JNpYSviEq3XNg
iuFfmEK4Tp1DXKfWZgTXVnX5lNI0egwdAvTKqH6oC/TJtV0l3+VcBazG6Kep65qXsyzYrUeiIXFY
mWqVvzbxylY429NNDt2ACpnoeV3yKWX8zD7nOgjHtARXxVx0tzKb6gskhtEVbc5nCXqjW4tAOrYX
9GAvHgs1mUwP4wYPNM0S1pGkhraGYDJUau+P1R9OMSprPJEMrQiRu1vq03iau5AQDNuvecN7qis9
6F7eUri0ELU866fhzVmWmsu8URptk/Gm1Cu8/xSXf34A9W9GBBEsE5qDuGjGk1kFbLk0Zzm1mZ3B
IjWoBf+PPo4MfLJbeC9xsMOgH00Aq+0aYZb4lizvCkp7PIaGENOmNedYvTQhRCeX7USix2YmO+Jg
dK1jYpfpuUGElPIh+C5ZoIZ2GpOdVqeV44HwMNBlzB2nYrUd+mRXhiP//h+zQCDJ976w8fQHHI6S
CtN+rScYLn9OYFgNLNIFOARE9tpvByRzXUgsrWekBB6Q9RYxyzHzckkgUMkMHnnuVQnMNu8KXewQ
caKkR7BAv4QdCvW05GIm/MXfEI/IFiqlvDUB6OLk5iy40GVD2DD5iAd4r0l5oDCgZScEak68bjsk
iWsMqmqyCaDTODsnNNt6K81FEDkwULeznzN5TXDA872I0+RRIVAdfGdAfXzVIO/hrUao+QLTvKW0
j5gDREffmta6a9lIrabKh1udE1kn1pEJU8+dRJnmx3IaZbzrUq69AqxGMLSiFPUn3iGTcmYxGoE3
pmNHPcqvkaFoJgWktao7wV3b1D6bGbpTFyWYd+wRZiMwOkcJjo5KVadFX23j4p1n6iRbwgsxg69Q
Bqrtg9GXqHTZFtEs6ioTqRSuf96c2OrTxz+eYU35vdmkTZB0uz5PSFaq+LeLNWdV55k2Za9tqf/Q
FBaknp5UYn87ZhW7hTQQCoGKpRsxB6VwtelfaQ7cYoGB/Ibzgm+RdBUJbAlDlj1rJqVN5vxpytbq
PFFoNYZW3Ad5rVd3I/Ic/4JTPa+fXo90X1BFJY8NAcrM9VRdcjezEn/P2jXweLPWJ97GDEFkUFIk
X4fdNU08eJS5s2tGqX1hl28/JZXvxYR9IyHDYrPIeSffuuojBWC2EzwGkTqyhKRXPZmLHciqVUwZ
Agh5FtwGMW1s3GYtcqX2h1o7n/HvMSMaBos16OHx009P4t8iRd0XGf/57+Vvngs4x1EQtv/rv9/8
r9/m1rz5t7YvxdXX7KU5/6g3n/z/RriNKjCG/p4jdfcyPYcvafrSvCFJLX/0B0nKMP+1xJv8ER/z
E/30f0hShOupQlNtB76UQ6K9isP33wE3ivYvS+LEFELlsPEzGOU/KClFCv5Ot6RjQGUykK7/rYib
BWf2p9+Xw4ON0Uza0kQUrwvr3OZKwH2t+g5Q2A7az2Yq0KkEZKy7TK7OB2kai1P3l0stUC14Ao5q
yjMnb86+ONPJiwMDOIW0p6AOlVTOPzDP/noVC+f2YpnmMpb9M9LnlW+3KqqJzKd0yYrSMnYaje5h
RrS3r57y6Y9v/dod/BdXMchTIasDkQpP4QxK1wl+g5/it+A+zbvMJyOkIR588/5V5FsT8vJ0rAUt
iAfc0UGHaWekL4zR9KlYepGITN+r7ljlNRVpJgME3LG6nBeti5KNcjGlR6Pz3S6DqYGLoaAfKtit
z8VJpZpG2+Pu/W+22IHfPktHB8enC12SKIOVl3/+6i7T1TJoGqtIcTMJ3LfF6Bqw53PscMBBDODF
b6Logyf78wU5v6gKmVCCXuCSxtkL1If50PoxO0A4WPZ+LJRi3wq1WU+j1WwNG0PCYFaDZyfxsO8d
OtW1NAGGmePW1PJwH5o0jiAm29779+IsO3V5So6xJOw4lK0NxuvZU6oH6h1tky/4WuJ1cadPG72W
quJa4BFMZm4KGisZigy2jNEcBkPsupC8eKHF5ic7JhxQ6Bot2dhH0GTBc/FtK3gprCaASyUWUFNl
+SaWO0M52Lo63/YqzhpXgf6+AkFPM75R1GyNfF/NPrjnv77n/DTLZnoS0F2o+Lx9zoNptUNDTiEs
IFhH+J3TbQVf2X3/Dr41vP/7BoJ4NIWQpmYseV6v36YZ94GJSRVAKnkGXlpg+ZwRq7plgfCUCqL1
wUz066QH3RJfmIXpHdv7MvO+vp6uR1VpjQbDKkwhsVe9giRlQtg0DeU/uIG2JjRTA/vHjKG9vVSd
TokoK4nwwESagHQWaWus5h+9gssdOhsapm4tnnoCl8Dcn91BytptGFOIQJzh5FcR1dRry27RU1BV
2uJ8FxshIwRI+KuwK9jWtR9LFaotkqDhEmQU9fZhXyZ37VIqD6c2O4WQYtdRoxiIaeIv5IVEbhEo
HY40n0RmW20OBoBQL43pf/c4zdcqG9096VzpB5Pgr3Mg+bPL2qRBDgD1cTbqRZ8UI4w5sCkpLYiI
NgLbs2Rx8Keo0qFouIreXSYJ8KX338q/ePdNaAgmVmxNgwexvLWv5jgVXWUTVBb1hUlj71YNM76i
uPjg3f+LmZS111ANk4I4DJPln7+6Cv6OtM5VH7OcrS7Z0NO4nUfNd/PeMdc2zLSNz6z2wUX/6p5a
7DxwDhuS4Nyzi9ISFoQ0kAGWhTrYwTFOjopjJ3cglKtdHcnoU6dxTkXIH+3/9k1lcWafYS2RftJY
vtmrn5swRuZhiiKEveSBKDkClMaqug/Gw18McIe1EcUHKwU7qbMBbrcUVzQLTGBqCGudqFijrQp5
H5yc4IPX8+cO6fXQYxMneUUcS9N5R9DNvP1F6hSyC2lLnYaW/FIiJAmpjZkoiLdDreLXKBqScNuG
5LoyOgGFug+zlDOkaatL6yPdooTo9kDycCXZefw3b/cfX45gc0OjTMHs8PbLOb5ekV/Gl+NoHFL0
mLNLv5nEByPlJ4Tl13vw52XOnipEf1BRLYe+HN+KR/lcrsO+xFo+TzNZ6n64byC0HEXRT/cVwsQF
ekQDvQu7G6pahgv9/XkklZzwUB3LCk7EjTJln1kybM+yh+Cmd2KaOdaiohiSiLCwDIBl57y8/3L+
spKzsWYzrC5zNUPfdM5uFxPzlNYVGo/Wtj3biarvo5k6jwzcCLCT1X1r/Txi06MmFJILKyZSqJH4
8buJzVbZhKgs0ZHINS1oE/SetAKPhj31aJxPEhtVg+kSfIGssNO0+gjQYhg62gV9BLKux3Dvqjr2
cKMLegwVM5rq93/gz+Xm7YPSVYdUpWXLxpx9Dq1eOJV48yl3VB0NySIqhs/8rNQbo9C5YNdBW4Nc
jzUN+9rjaDTcRgDrIoeyrJ+hA24M/YOZaBkdZ1+I2rdQYezwdoKgefuCNmoVoBDBQurbxfiYGhpi
NgS5UzUHFMzT6YPLybd8I14Yjk5gjWAK2Wi3WJXfXi9rEx1JtQONErDg2MtjYgKQokSApQ5n7TZh
Vwk0hYLGUtXziiQDN+iMHwxLddk3vf3ZDAkmfTaxzL7ifFxOGIKWYwUYSDUrvUEkwT3VmRYzquyO
XUi5d5SzcammTXEAyQTMxanA3GeF7YE5yWilxvJrSRN0W5ZZchHVKMdTRXfu+6SvXJqwL5rqHN9/
ec4nVc6iKETo2ANDYl45JwFLVHjl7LcKQh/CcchAfaY3jnU0L5IPntJfXonASk63eJ4N52w301ZV
WWMcpD+u5D/wBPfbmHbO2gmF8sGVlgH95jlIA5wzOfUsF7wYPxFjr5ajiYKmNGoIs1Eljd2X/Qgb
a1NkRAyOEdCa92/gL++6tCxifHj9lp20cJaf/epicg67ipR4djJY/rd6CBETJcm2KBGQUMt//2K/
/jKbg5k0dA73Eofe2cBySnzBaDDpYpmzD0KHuBhUf5SdRWrUN/QLwN0tOo73r3qWmMv4YoAxxDgU
W+Dqydl5+xtHfRZtCy9+PeaNa4vuvs/GS7rrq7h2DoQCXiSWviWi58i+7oNB9ctbw3BSNRY5fjGv
zk+S9avbm04GUuthkT6GveZp2EzWcWMn7LzRsbz/M3+5uVzKZGNo0Hai1fNzlnl1qdgv6dao7GJo
CSFDqJ1kFY4lxXyiW9wkNtAdllW7ef+iZ2j+5d5atB8cbrDK5kZ3zuauXq3pG3Qtm2AOZduqw+ME
WSm4qIaBzLdEJYPEwXOqlddl0OrHikgVWmadg8c2efjgu/wyjy7fRTX59RSNLMBhb5+zHYEOQg7F
cyZp3UVNg3TQQX5G/X8Av+dbJSCaXlyXEG4B6q6xS6xa8e9AbYqFnG9PfwzU12WYX9czWwMzxfFA
ahavuXn2NcRA4hfed9AB7K5PTCXlpaniDas5btGQCL4neLq2YT1Erhrj9DP9sgFPIyeX8gHttuzf
PP+/VSf9vyuC/n9H1Be8A7+vhJ7o3tM5jvLzUih/9UcpVKrmv0xBbLxOz3ApiDKtDy9N+z//xZP7
l0OZlGIoXJKlpvmfUqgq/uWwTlNs45wOi49/QpxkG/7Pf+n/MqVJAc5m302okmZbf4ep//ZEpKjQ
7XVO579w71rFL9mLzke4l3t9GJ9JQtXX5HgR3An4wZhSG1i1+Pbq1vzFe/t2/vjzamcj2CabJoh8
hwwitf2ua/nnMRqfdJHfK6bxNZbdR2EeOqPwz+Xtz+ucD4uJjogvq/EYFPqEFtR3kEzUYInTOG7p
dAri18gIOxS5bj3SOquCVdWH4SVopQzfYoHpbFRn9hmpkaXtB5PncvG/+lLLl301aQboOfEdhiiS
7PorAS6qa5KbdqGVWC/fv71vF9o/fzYvy+srFDU7+gJhBqnH/q6yhiPSWsttg+kz8D7L+2cXUd9e
xIegTk5uZu8tWkx9Wbgy25nC9pT+H15gmXpf3Sc9I+SQJLX+qKRO8p3Gwbir1RibGJKGm7ZHNPn+
DznbjP55u86Ke1aQ1bYVldCVSqt60BE7Ea3iF3Ax7AgCWNNvSl1v11UtJKnNk/hqYubeMEgNHGxC
6agZROEnwhpssPT9EN8Oo4Oft6nVCBcpWlTss3pyAWK2unn/K59tM/7zlc/DYAo90zKE0P0RZVP4
1WlN1SX8GgxrOvVItxUg5jBLzOwJvAGUKVzLf6REfnSQ+t09M8/2N76sZyznBfa6hGaujTBHa54L
Me1QEK3KlIMdCQCD/slWy61lIRsjUDCKHc/ou/0AFV1irk8b/Yb6pqeg0YisD27Nb4a8uUw5r96a
mRD7REcFdcSbBCQZ3lT7wXvym1G1JJ68/uSwDmrQM3xyUD6WTraisg/y7MqBUP7+U/3NxHC+iJd9
aFXKyEPtp5MAFWFfxuX2/Y/+3V05m3OwrA4Lk6g/6vWjXl5qw+X7n/u7e3I20+h9U02UB/tjSDhy
bF1nIUoVlKpNmX9w13/3zc+mGQkduFCj5a7LG8Gn9/7fOs79OYTOphcT0b8kgd0+oDCLPb1LLhsw
q0lF/+L9e/O7x3k2rSyqoyDsFmPsWAOu6BcVJKZtT2+n0/tX+M0yep4qhjCjoWpWWodOkKCi0ADz
I+d7oeQIL4J9A8zygyXrN4/5vFopClvkpCfaB+R12xbcd6x2Xgt9VLU+v/9TfvOYjbNh2xVZJKxY
tQ+YMXbpCM+vyL79s48+G7fomKJwMlr7AJmp28SJeNFqJF7/7MOXh/9quiH4LhBtyYf7QmUWC+3G
TSfx5f0P/80bdN7oSyvYsGFpWQe648epTW6BP54AGt7+s48/G7z9kEqpgCE+BPBkm2ja0Ge/ATa0
+Wcfr769Nf0YcFyqIbgU5Lhg6j30ChhFqTfu+5//u1fmbACrYoDpUAYAfzpqh8lDXf1vzr6st23e
+foTCaB26VaLbVl2nL1Jb4Q0bbXvFLV8+vcowPv7p3xCCwgCFKgvSHGZ4XB45pxx48sFwbDOWW5G
QOxWLZURJpUBJswuera08TXOoUmRKA9zr1qo+u++Z8T8k5UUAV88gnognCUUYVWxvk/j5p22xT3g
OaUHro2NUQm8Ba9o14OColXBMxjWdRm2JEUtzogq6CgKuhayqXID8M31lVkt64sIV+OMue+zsRhG
9JTFMghQGbqJLG3xalofaWpuZSEEG0Bbu/9ke3Ja5aNVoxuKZK+jQEAcxWLLhvcWNc4ZNjK/eAME
ng+CYpJ2JLXduTPpx43WRTO09vrp07sRz3Rtun669VaBZ2Y4x80rmzecqah1zrCLOlJ6INDgN+q7
ip5xzO1GFcII/eRdX2CBY9I408YLxYgnAniOamX0QdHZnzyTBkxQbNxc70E0BM64qxL0hyW458Ma
Bc/7eI23cG2CuGrdk32LSvrr3YhWmbN0Yo8q06bRDClUBJyVlTer27frbQsmScU1//MaF6xNYq1p
zZBFFjhPagUkxqa9n/AK9b0OuBhcKVHFW/exGQK9Ojt1GXmt1CXgzimP1zsQzA7/Jps0NmTuZ8kI
iQKah4JoHphCko2vFzXOWa+Jeo5ZqUEeB14LUO91Deru4ux7canKWS9D8k82RtsIOxCvLIn0Wrfg
0DM7uUFlWLcxAtECryP7ZMSAdauNVpuYnlQFC6Lyivf/N0UGhfX16Re1z5nxXGcjspaWEaYU7Kid
l6E2mQzL4XrrAgtTlX+/PqrWIke8RoV9GkAOB8Wsl1IDQauU7K53IPp83oRptNQgOIAHpek7WPPt
lzKPO7ytN/2G9Yp64Kw3W1/RtQELoKHYAOzo4M+r2QRup26qN7oQzJLCGfHQAXvfpxgEi970Xtp1
gBalKClfUJByfZoEdqBwVgxVmniG1mxz0suBPgO4rO5tI++D661zD37/u+bwL2yximcIiHsXpyUp
8GKr0xJIClYUIIiRIui8T+YPVhhV5YMuF2UfxJJAFyObPXtMMpVufMXHa8sXEcHHg/MnU+kjAhba
qgdR/dhnfhGP3S8ZafBAjeISTJhlhmIT0IcCK6dpkg18fYGYwS7VXt0XkqLtm5zOYaKZ6V0+gPKq
KEDCCLobVB0t6RzdpopmHEkXzYDXS5GXJii6ceTYlE4NA63/xl4QhIV8rr+y2dTZltWd1AlCgcCe
m/Eq7rBYQP5ASAEkoPMIMk7QCoPFM+3Vcuv2/oFH+Wr6OE+Tl1Nst3pVnJjJvDFiL1NrHFG0eUQV
6JnZsQd17qOknik+Czjx89QDTpKAaUc29kOq3BoLM8DCAJm767tKYHj8oxoSOSkY49LiFDOZHanW
6gEqeqQbMEq0G2bBPW3838bl/JNqADEGftjiJOuN1d/YCcidnbwoQAdIOuMANh+QCoF2DrV0xsxA
uZ1KKwG1jlRcPyXaOS2b+SQrhP6+PmaRJ+DcWRLlLaN1k58aDdxEuBigulKPVrYIiMeB/mIr7cmB
MP5v4JxXK2kDLL9qVydknPKfsInqSPC4A3J68C4ui4JSBeSxQYZjrBIlmPYdLomxh9tQdwKwpHyO
wC11rOa5+ctQcAnGCAIKMQi+QvwN+D7Gbte3UrydmxY4yPAqeAsidRIWSi2/VBmYPIcsRpVNYtN5
I5gTbBce1zilwJ3i6M1PhX2B4N4J+pOp2W7kcQTr8oEd/uRaBov0JNXK/DRWBWoQmrk+xFaurcCx
OOxQJ74hiCTw0zxWLAb6dQHsLT+xjmoQ3Cn8RgV/x/XNJUro8vhzOiSgOAB52Kmx60OUobg5QVJq
+asDH9upF9tCjsdwEun5en+iSVtX6vOk9SCPsUwIh6Ac0CEpyGCUB+ikIJ9z970OOI8FhcAEdY4N
OgDjKTnR9JRA/7TCtrvePgeG/p+V8IDSakwnSqmMgh3FWn4BX2XtOuTEwcRHqkPdJHLQZU31Qx31
+dRkKc4Mi1VHUJl0TwZKsDwK1uZD1XblRq5GNKOcu4K2gTaAl6w6ZZ11KObxgiL/93zSTwOqfTcG
LbAjwgUjKDimKLTJ6lM7Zvt+ApqggQKFrLDd9UkVbPG1euPzrogmUEeSacpOcdU0bwqQHztaD9qG
AQnyD4TLCmStoqZkhKHG5AycD/DWbqPd5cs7zrLr3y9YA7L+/mlXFx3k9uIBPQzSWLkosgLFHtX8
gah3qLvaslXRKnC2M9l5Zcvt6nBY6QOx5po2Qjbre+6McIYzATkPGGyRnxSQm0EvkoGK0Eolr5E2
YjHRJHG3CgJRTtKv/jKZ8CYISvpKBaO0eZHs++urINpFnCXoeHGprHSoTnaq3vVVHeim4n2vae4M
HhMbyqaAEIdjZ9CTpOf+gHr+751SPMa/RxiTyUaanUjS/FlY/4PGZRApmfIt64Wc3r+7syPYnxUp
QA8cy+cpVf5A8ugIjMCf78wN6kP+bR6KHIVUQjY71PC0nRJ9X5FuY8t8vaIf4IPPdpXZKENkdT2H
8aQ9gJb3caba4/Wv/no3Kja3ohCTRy3YWM5hNo4XAPRvtRQyO4bV+NJItooQvrZYYNz+nRobqc9h
sUGiZLXkNiPSHYSZjzoIQTdWVjAIi1vZXuo01hnWFGYgqGzqny3Y7UBLH9hx7V+fJsEILM4z9xqC
39myp5B2QTFDRQDc0pLycL3x9TP/e7tAOci/0zNCPrgvphQcU2ygrzRvqgpKgVB6jVEVcAJZ4AQJ
IlkPslWxogDA+tf1fgXbyuLc9Tzn4C6aMKgWHBoPGcSrjgPRhm/5CsVap/LTYZDPi1opgzmFK/3I
hLRVAzzz9Q8XrcY6oE9NT5bVIvQ3pnDW7hqowmnNkUaH622L9hLnnkG6g3S5Ik+htZzL/Heu3mgd
dG03fNzXZzDKU/798gXEH4AhFKA/1n/PKvjQxwy8tznIJCnSZM/XhyDqhLPpmFEGqrN5ChdW+KUC
ySXrpNvlbtZQtZf8ud6JaJ44my7AHh43KWzaHGRQ17znAz0p2ntqko1RCDrgSxtZT0BdsmD/yDh6
p0Uvwezfn7q8+U0IuBmuj0Kwk0zOruex7TW8+E9h1LxXbDjZCUq+aL673rqyzvh/LVvl8ZlW07Z6
AmneE5ggvWLX7jOv2mk+CC+82gU5lAuuvYDt2b47V3vQeW+Y3kdd5lf9cosDdEgEuA7SPdSbfX33
C4riezBK+bX7hzk/Tqcb1X17ehidxAfxk6M4D79/Dxsz+pHY+m/fCg/PNmeziqEbNYcgRfIgK7JL
fYRpQX/DLoW3HN7BAbSTS4++dU7j0j/VHpwFLsjY/MJVN/yDLFhWHqFamnCaioSzGHKJO+T9vdS/
v7Uc8IoFkYMkxX4TbyzwoTyWeh5yxIopeipREP9SvIJzIfKsW9Pv39W/BmREYlD2efGGx+YKcv//
rQvVCv/6D7lDyq2O0Z11Ni/xzeRlrQfhbJBRO+/ZzeyB1xtUw67qJ4dp42IlnEzOZ8nQ3JpAETaH
UDC4N9zS713QAbg4o1zVlX3ide5WKatg3f6DgmSxoSlUn8KCQeyiYBDc2EF84bo1CjJa4MH7d/JY
wqombrQphIj8X2itjuf63HvMt//2j8AgPtRbsEfBgc5Xt+RDllgNHEuYBFRxoP53MneGW3mQZXHk
vXmOLvqx/G3t2l21Lzc6FWxEk9sZLVhuwJMMd6kVDGoChpYD66w/fXPquFOxSIySgNoToQJo5Xaq
l+2MgATAuJw6Zw5B1bexRqJRcHutBDuGGo3YACl4ExsNtFtbb+KCFLhicqcim2vVmvpxCntbzW7y
vrFv5Qp5nUIFtyPK0gxgyFM13yUK085FC21mUL/IgZzM5KEh+rC3oHh0QllLerDtVvth580YlCSq
TnUG/HkJfjNXnhP1BtLNKbQfYhvcQ6kJ8pPra/CR5v7CsZqcUwdMN66WBXOjO1Vg3U0v0V15Az6Z
PbRWXMgNAxRxAWuHAw1bL3+lkIveScf+sXGHjS/Qvj7OFB71uJBEociDT2HuUA/G6UrOSxGUTu1c
Hv37IHV+gVPoMjn70+sbOC5dbA7ivN2u3mI96qAm5ac7UPj6W+5X4C94FCS0iEdr7PopBIlwwsBs
yZ5kyJ9sTLhouFxcDgJRCRSQGK506P3Jkxz9AFCqI7l/qGPCc1DfwtmZe3jyhQGQjRBROMucmyLV
MEObErY2umBr8vGKcNJXo8Pf7ENByJ3xlwXUqx3bMZ3e173BUbEIIP93Chx1oKY90OPwbv/Mboz3
yHZAcwMKYj/aMFIB+FThgZIJdC4nBYLfYYddIJ/isNqBJtnt/BFzkp7ifeMbiCso+ow95FGvr4do
sTkPh/qOFtxjA5YDllXHjYf0uSFveDiB4zE4B8cGyAdEq3EN2g44SuhFXP9owWsCKlX+PXQgQaNI
oHqcQvYOEnOs2LqRVG+4SQ/R/mfrpE7s4/3KHbzpr3pcV+o4njKnOfcbF5qPh8wv/IbBOT6rMyGO
aOELdPQd7RUfjOU4xWOfHqJTdDLd1ut8+0x2yMf6mS95kMXx1YDuoI73Y8tSVZExcd5rNNvKxPGO
XX0HLsg9dFyO7LR4MrxIgd3DQmCT75VACZpD5bxBZNRNjvRcX5pjf1EOlavf6t7Gkqxr+sWE8LDN
tmVTBkKBKTRbb4IDi+9NHGlrfEwPzQGEXPZP6WcEubAb2Z0d2+tD6bE9bHX/8cD/VffcnaOD3sdQ
V+uO8DT3Bfo9TupFrrVPfme38UGHZOaNGuIEfIp21qU/sTdtV3r1Dmg4rI7sg+7RkbytdRHk8RWd
c3KgsiysNFljFSh6XegjRByXH8at+RQjQDr1F9TZ/JJvr8+8KALTOdcm2Ysd9QD8hMvFfKhupV/l
GUlof97pR+WEVd5An3w8bH01xasL+ZQgwAk+FqjawWY7Nqfqtr0Z9/XevMeEPpj7BcGx7oKZzy/2
ejDvr49N4EB4rKgNnj977LCqoMF0a6iHgCRyw98KHJ/O+aZ5aeskJ5i1ZgChZ7+35gSUMlvJOVFc
oXMeiphdRcBPBG++q8DLBlDxnR60h/imPKhh+9R6ynuh77RLv7N9+is/o7oeR3l1Tv6or9fn7oPw
5Kv14lwUhFZ01q9HHtvNbhU0gbWPD8O+8FBS7Jf73O09VMJi8w+BBSfV7MeNqFm4/Tm3RKB1oDS2
gsAWwvcvze14zp+UYL7kgXnMX4tj+sC24gnR7ueRpkPEIr2r1Sk09umBPZJz9mAghrZeIKF9AQF2
8r2tyANNLQWJc4jdTGGsz6B4Vj0VtfzXV4pjm/jfBZSHlkKVW5qtBG0np2ln7PUXUB8e4qN1SgOy
a4Mh0N38Ym94asHG5wGmPTQMZKCYp9COQCPzKhFo6fz45kA4FwEScgu8fgtCx7vyHk890d/iVXtS
XlvoTEBezAH9ERinQcssBVsvP6LhrK7jk1fCe6GlgkBzvURBSyINI7v09HLj3UrgfzTOSQBtOo6S
hqSfZECyutovm/VyopY5/wBi6TqLE2REVw4zKflV0mnjvXA98b4w+48I+NOEtBMKhtdEVciYDkbW
FM7nnWRPzfSuQYfE6raMXHAf54mxZohjNIlC1ohaOyp+gSRc5kn3Tdj59akMskO6y85mAAEFP/Kv
7y/BpPHg02WKMLQWHq1fHvPqCTCdjcNgPSq/mDO+sF1Oll4COy42UdM7EWEQVBpdGqneNNdbRi5Y
Fx53SowYYkirA+m85SV9i2+UY3qAREwo3Zi+dK6D+Da5726qY7Rx5xEd2DwdBjCho2V2sPToZweJ
PNCUPeo/yrv6KXqNwdzqTn67m419FCqn+H04qMH1VRJF5zxO1dQAxzFijDR3Soi0XaYd9Ua/C1Rv
DZBzF8BtL7lp/uZBGTRv9rG6V5DuWiOHLWctcAoq5xRK8KdWRo317On40lm7MdHPvcK86wP8aOar
7cK5BTUBNV/eYICt3/rQg8GVvd+PZ2iVOp338zFB6F3s9F/1Pj9DZifscWvHNd3p/hR+FlY+/vXt
2+K8lZkVjZbzJRZjCwQPB7yuKJBCVHQVgjsVcRtm7q4PWGR3XCSxjJkKiDp8bGemDptOSf7nesOi
/BHPgQhhKaMCqQFuiG7vgwPcA1/wbgrsXXaZDuCIwxVKPs7YHdV5PpQX49DBpVzvWzBrPAgWMm7A
X45YxInKTt+8pRAsbe2NGRM1zl1HcrrMRjfCU40s9uO1TnU5SLruX/90UYDF41/TUYmzesG3qxf9
pXvUnsm5eOjCaEef09/m85w48kYUKfDyHzb+6TSJtcVO8hw9meCIg4yHC3EaaIr+sMY7Nf270qkv
Mts6bdf48Au74rGoZrkqehDshhfF/QlCXO/x5zl3cME//0qPu1+1s0ud+8RDpgjkx669N5DsJc5f
CNkhdv4bPt8V7vP1GRbs+A9OrE/DZuOUN2zA4VYQ9a9uQI3IkDeaFrxfgdXk34gllfQC+F60Xfv1
X7WA4h80Fpz5qXkw7+2f1U0ftLsMLwD63XRkvu4aYfa9GPbjpvBpVDOB1kvbYjF16MuNkMiqx2XD
J4oOm4/Rfmo7ijJDlxe43OgJlJc+5CSOUEcNItSRI0/JfGlPTopX4XJY4P3s/voyicyMu2hUublk
pEJ8NpKzpj2WydtsH643LXqh4fGdDZC3UjFjsthOurCTHqZ35ZN1mo7tLdbnmF5Mr93oS7DbeLRn
E4OJEFw/8ILTAKI4KFyYG8kB82uL4vGdJUj8J3U13yV7qlGjJifgY4NEoG4t7qRtRJwch83/7i88
zrPIGtaBMgeu9KJe5mMT2A4wFci/kUvnR+/XF0TgiT7W6dMGU8oeFFgT1prI0YnRG6VF6o1AooEm
0JjHk9msH8q03Jg40ZKsv3/qDUTuo1Fm6E1vHhv1rVU32hWNgjP+kpF5lpX1hpRRV59vMjB4zCOE
s/uHAoK4Bls1Oze2lXBduMBAHfHcz6IJgUGhOGkFtcHW7deiBA0Z7hRZUbl2FO3JTIxT294Oub4R
6wrMkn+hH4mcGayAhxui28i4yern2Np4ODUEG5q3eAtiwzY0isNuWJ4aELGPpnmcx/IOOjgbSyRY
eh6QOoMcs5lqagZ2xhYP6o39PdibtzaW6LLP41HzpYjKBaJSAfhC6arIPCR7pg8q6DlkI5BQQbIz
i6rYTzU0qGbQn+4BnOnBdmVbh8n80yoRddWqbhtn1tlk+cyy8o0DWOAteDBrFw123TWaGdTS6GTt
q70wz17ubJB5q2m8EbwINgePZzXyqIpZaVtBx0b1kiyKcQFVMvA0Wb3lu0VdrL9/Ml4DbKd0VVsI
UE3SvY0QNtuXWhpfVJVoG0epqAvOP8jG0tcN+D+CAhlRJ1riM2i5f8fLFgfFx+v8F7HQypr0eQyR
BXAOkxUzUJV4CBUtsSEdTTNvMSCrJI8ppH6g+7GztMna20MWPSo1HQ8Fs9SDGtcttKK7ZkZGMesh
aINKMr/Xon7VCJZdKmkJ/ivnO4KijB10g5ALTJr+uVRI/SgndfWgTEaCkzsrDlDlte8UqIh50Jpp
/ALKKoESy9RL+27ZmT0kLdKsSn2UV0iPymJmJ6CSAb6aBiC7HQWCbQEDv/ACgQjQGEJh+dhPDTmu
5WdBmebkh9zV029DyetfZl4qBtTuIQGCqlUmBy0UxANwLKrP00DVx3IeO78kut5ATgQcnT10Ekxo
9yKD0lUQqIvbDurqCkoV8eY0EogwshaFAFkOlYzZosyDLIV87iHQ4rQTBYnZopV4wovjAdSmre3V
kw0CFxl1WKfZrOmdBE3ry1KOyG1PpHu5foyJNg7nk8shioyhR306aL1bLKl2oompQssj/mYH3GWt
J3OTTniSCCAYVLpFnU1OCzk5t2sr4n1vDJwTNmlspksRSwG0md0JqzWmp0xu3Outf+2FoGDz784H
+3+ipGptBSDCfzSArnWh8HIA5e/PubEkTzfqx+sdfe3oodPwb0eVpYMTLLftwKiK2wYv3UUxbZwh
guhR5oHLTNIrTS40O6jUvgzkVmVQQqUJdUYo/l7UyJD2uWl6lgpmvQpiPV1V1AekgGMVdYAICEEp
MYL0aO5pGjIL+/D6kL8+PmUew1XVChQdJ8nEkOU91EM1owOPk44SmY1XItGccq63p3U22BDKDnLa
QEBQcqFCtRHOiJpef//k1RmoZtNenqwg0o1mP8WN4iRRYWy0LpoZzt8qJpj7Y7OAXQJ54oLE0oCg
HuAgpL/ELd4tr8+/aAyc9edxUUXQNTODvDfuY2s+kHrcegr52rOATPbf+SnsIqv0pLOCmBhB0QEN
yaZzq8q7658uMkvO6CGhGrdtbtmBPamL5UzduJxZDl0i4Hhyv4Khal49QorheneC9eDh57SOgdmQ
6gg6SLl1NohsPetWy246pSH35kK2bkiCWeNB6GpNUyAJLDNojGXXyZGjTMNhot8KV6H48e+a0F6V
WGmWUtDiBHPn0mgfmaGqgaLS7JUR8Ihfny3RKNZZ/GQbJFIWoFMxW/Is/6h06zHN0yO0Af9eb160
GJxVq9FSptZCrABCpT4SgIsce1Z7zKeNwFPUPmfaXa5lGRDbUWBroKgb9UKDoGp0bvPuZimbjU5E
c8RZuKlFSQ3uxCioZyOoCzAAa1YFGrlNgnrRKDjjzvJoyRUdB1eeP2Qxcyv52Jd4+dc3DhWBBVqc
gTdklKGkCOB2p82Wa7EWOfuqP1M6JcdIhR8pzGnDT4mGwhs7i8wU2iAy1Nuep7RxRjCFozzMycaN
nIFgMXgger0sWqFMHQ3lyPJrMMs7Ck0u+cR+XN+xAkfLY9CbOe3LnLY0rHS20oiwzE0nbeNlRfTx
nFWXYwHVRV1pQ116lMobeX4sjI1NKsiIQwrnX0tODXukcVvJYVtn0oEpWv1c1HZ5oJCvPUCoJn+A
FEGxMyxp/jtrZXtR5BkQbHNJkd0ZaXIbwVLv7KQxereOKuukjtUAojbWO02TjLe1YUObIbbXsI3E
0B/cMXCTBrQZ9a0y1jV++u/VReaRupKc2XSxmjnMI5DoD2XvgZfj0KkNc+SyvQPlzQuEfTc8n4AL
Auyz/04YkeyqiKDUG7J6MFG7H1WPuP/lkCrSGgp1awZGt3lA/bkHMU+gxIpsBFuxag7uOKpb/tdc
nchXY+acC4VclGZp1RJG5jiDp0AzWkDjI9yoPSikI8CbLTX/ZdcFgv6xJfVPfZzZAZwe0PBsG3Wv
dDEuKQUSAqSWoegwVd1jBS1Cx1Cl3M3pYEHa0kjf+rwsfhYyLS5l29A3tpSzY5Ia9A1Wmr5MpkZ8
Q29USMz2EADHLUxFyLm0XajPU3ULME1zixpeSKZmoE/dg2tKBrdpNT8ziy63BIrWnqHXvU+g5tB7
tjWoXgclyLts7GxPaRplH5NY+zEDsItuq+kwdL2+R2oOyiKT1MMDjYpHKPQfqlalT3NZFoOjZ/N8
ssEOBc1re9mNEgEgLa7yPUREIAGkzRUqaQrtDgEG9cG8CKWbviSomANvcKK440TS2ivrHvlLM2f9
cWHVGCZdU9aOUSm67FQT696/5zc4Hz7kac9SxmhoTMvstaAt9sAOZH3T63EePMabeZTWrAu7Mn4H
f8ExM2wIyWIbfM9v83BmmylWE+PqHbbya4cTQS7PdfQWQ1Xs+vQIjiAerKxOWr80htGG0JOXPICz
dgZu0i5JzWNmqq8oHn683pHAf/Mg5H6JtR7cyVZg53hSSMjPoY42jgbRGNbfP8VKpa7SpKK1HFYx
shq0qL24bIJUY5eZ4qyAVOfue2PgXXmtFkxa0+LxpDxlav1UJltaP4ITiAcLT2M1AhuHzC7cCnJC
ciEHFQEHV9Hp33v0lQ3Or0LuNa1QKUZDybLM3xnO6PuiaLdSjaL15fxlU0oGah/oFJY6eVFNCL5E
2feMjAcH10gRq3jfkMO5tC8Qfr2NzfnWYPHGRVE09ZwNlzYi+mruurDpZTfPf2rwsHayEeIJ4i5e
5oAiUMm7qlPDqLrJ+tcGLAvEfM/SDe8maJ4H6eIqskDAu6ehqUHqY567fSWDT8BooYvS28bbt/Y9
T6yKIslRnZdBDsfI3EGQbJdqW2lR0QA424WMK7KTCzZlpLaKRy2m+C14+1zdzkFQoXXN7voQBD6C
x9R2Kjhnx8WWQSuZ7CFO2/qj1hSO1SOLCF1fpGfarYhPNKR1n31yR50i57IGdmfUzJTqnzwZkeht
kMq1h4LsNZZ9j1kU2iH/9lNXUKGMU4qQXqNnSCUcFkt5vj5bApPgsbQQ8gM5twmLQzF1fcghbhM0
uDOebSjdute7EM0Sdy7XXR7F8jJjT1lkJ2nL5MTT9A5SzkelRarmeicCp6Rzpj310OaZSpuEUTeT
Gx3cgIe4hbz49dZFQ+DuVFMSUb2wYRaFXt4pHRRwoC38zNrmTjKt75kej4a1Ud7LhqwawqY1omOv
5b2fqvFWjYpgfngM7EjHBpyxwxDaun1sNdDAJFuoVIHB8RDYumizYmwRp04KLipmd4graLsNym7U
UKUjb4AWBUvAY18zincn1hVdaMnZH1JIaSDV0x0UFFSHprW0sY0E5qBxFo0YMqpQHoK92qY7OTYq
h8nL5OmZtlV1Kbhh8bKJaqHiZSSy5LAHweSQ37bRg1KoQdYAaNZA9LKSNtK5ognjjmnUxqVLVagk
VOlL3Q94SbpZ9Fc9tjeyfKKBcGadIF5BDkYneCkGB6GeSa03UPkAHVcwUlmoubLZ6FrL9+o5ZR4b
m1GpLsCg2YW1nJ002XBQVn133bpFi85Z97Bo49ziOhXSCQUlw402JV4xvX6rcR74qldQoqtUONh4
PEla6tkgQDPNLWUNwafz6NfKGic1rXQ5XMzlQOv8Aa8ECdQqvweGAx/svycPg+g6HIUihxpVXGVu
H0CyDga/eONNQ+CVeJhrnajZTCArE9KofR105R5qWMvGsSNwSzyUNa7oYoDksw0bK3Ua6LDH2sFM
Hqp+diFlt9GJaP7XgX2KAAzNSEpwJlCQZZuPVQ5xQbnJHig26oZDEs0QZ8W61pMhb/s5TIfyotol
dOX07x04POFqCU3Toow7ZF9o+TxF2UlJio1UmOirudOYZLMqdTqO/CKDhC8eGgwoX1y3J4Fb42Gn
EKWIGrOfaZhCJFHG8+WkBtpSjIcW4A8fuib2xoEjWFoeZGqZSm9n2J5hCTZSd0h66oCOSXUaRsjG
4oq6WF3r592jL5O1sKgNcxSypjKy525vbgnZCiBEwBv82zqys202qUhHlh2yhlLlWT0ETmN9+BFN
Kogatb+q1LgmZb5Ml18m3KpO4/vrqyTsfF2+T0Prpczqe0vC6dMMiVtFwI04bQQlZMdEqayTzRrx
UKNf+DbJZOwPCP56E9Jfu6iu2K0NVdLn618i2Io8MDUCU2mazchWRzV1KlU74TV6I5csanr9/dMY
mdqQwcIlIBwNlQGZ1ZBbJAyVb7bOWX5d1Ui0QT861MwXnT0r85/rEyLadNy5DWVFvPE2aNcwm5Ml
k8OUNSG+27/evCAs4MGkca4ZfTQj7JuNFwUSrC3SjVWc7YjSerKdu0O/v96RaBzcqd1kxtiU7UTC
WbFuh1LVHCR7M0ed6i0yHIGr4WGkcq7YRaKWFEBCw3KljjS7Lh4yTy8gDlv2Xfw9T8NjSC2ZJbEx
4sEjs9SfUBx2iFo+J8XGPhKNgnMDKCXB4QoOvLCPNOJGeiQ91IaKQmIzzfa2HMffOwp5JGltFBAM
bWFoarZ0BEH5IHkL2KiO+pKTjUhNcKbzQFLokAOZv2DvFlBuj63iSIcntZ+Rln+v7a3LnsCsP5D7
n8zaXGi/QqooIs15djKSv9oUdP/Xd61oBJxV29CtLbqhV0Ntzt9Ikx0NG0Xe+bSLY3M3A19yvRuB
cXy45U9jYGTJtSSylRBFV3+Npe5AEDCfwQCUb4xDULz5H6nNstCnaekLNWRZO/zRtKrz7CrP/SiS
o30L9a2gbEHfboP/+jECIB/vWAV5AxTSfMbRUIY2RBt21wcrWjDOExi5VqcafA6ywt0TBVDGWcwt
oJFgInlEqZ10RqQzpoa5pIBKW+9eQSIfI56pD9/6eB5Taht1ofbxiI9fBlRZLuzHTOjf620LNhsP
CtVzsyhV0ujhoLw2jeE3se6pJCj15ViUz9f7EE3Q6nY+7TSdGaQqS6aEUnyfm5arZKUzqBuTszby
xdMcWTv91DhpAUGSdYptbFgXs8zv48p+M2zyuBjZxhyJvp87xKWaWqSGKF4I4UUG2uEyvaAOtnOi
ZFw2vJZoFJzNJ4ZZ6+VsaCEk3p0OD5lzw1zaTG66VdEpGgR3plu2lgxaJGsh9D1kT1Ea5TwUUezr
Ujp975BaRUc/L0USzzoYPSMtbOMIRg7xitF0DfrN1jkThri5ZhVpWYZJQ9qwLrIldrJiYY96beRb
tJhfzxIkSv8dQtriMQq01lqoVDdT/0joq2FvgIW+dkGExyMu3YSyMTnpQ1PPKxdCbtJRAanFRqrl
azuGCjr34XoqtdoAbw5Hfkpj9qcm/TPNkpem13/X8uJfN+Wv9ynE6P/tRkMVQyeruBCORnXQEHs6
xQD6DWNQ3bjVtkgARb2sq/PJpq1cMlPF7kDeWmcP8ZTdzzO7UXt6NxfZxm4SdcHZNAJxpvdGiRiU
3hPEoM10IcZzyv5cnyfRcnD2bGlAAUOWRw5x8HT+bJYtSPR6eG+qlq+Skco/enXInq53tk7Lf10g
sTnTTs3BkIkKo+gNwD7mpmwO/RQ9tmXRbzy6ifYuZ9kxUXMQniD9VYz6ASTMAGlu6WyslvXVx3Nm
XY16Bs0AFZLmKI5wJAh0OlGrnKsKNOmt8VPHNDo28HTOYKHA/fqECVaHRx9WCyWRwQDnwFCSO8s2
pj3IPOQkGCyT/qyirJQ8ecmrv9e7+/q+Q3gQog6mWoVCzBdlWix900GesYuzEpSOE8RuXQPJM3fJ
9AiR99QbWzcTwabgsYlAAkuyFSsMEiR+VIFUsgz0/8fZlzW5qbPd/iJViUlItwy22+45PSU3VLKT
gAABAgRCv/6s3lc5fj/HVfsu1akCjNCjZ1iDubZBL138LAwQB8FPEhQoe0rqgWdo14RU1cswb1c6
05du8Pn3PyIAmbiQYoRbiFmmO0vpD83bnSFXfZAufND8bPujd1yCmBxD7G2lT32JyT1838z+7+t9
6eHPNn+MCTJE81Zx9Mh3O9+78W2aroStS5c+2+pQJZHjtjhyDNX9OgEhs8mkZ1eSkEsXP9vlwP98
6lZsxXETj/02pNX0PI1N+veXcumNn+1z4zcVekiSHGs6fFGKAbHHXXzl4v4FORx6jjhEqd8VGJqA
gF9CLSpR69JDS1SJ54aVtEndyOs2iWs1HwBeC1LT1+/BUrt/JqTqqTcHEZgo05oVhs03IxKMIyjY
UV7Lrf8+CeVjJOxq/wQHMDel3TzyrJjIWqSqlS6FaYQAR7ky072adJNhuOV//zxe0mKu11Oriynd
GmMeQuIKdAo6JlJlrPhmugFELxHWAnQOQlS68KJbEitNxFMwkD60sNGYdPFsX6YpBrulmdSUymme
ZGZFRX4x0kRTpkFIeBgLAqxC70eTzAUL5xffY8BULbyJ/qnruqCIoBV7c3Xs0nXqbBpZGkNpetPv
cCAy39aaxfCqbTqWBXJJILtT3cRFFyRVXfjHZTZQtmAUuLp5Mi90GH+3YdnfVRXiFveqantqZQM3
KyrK4UcF9GfSwpQymZUKcauGrwdoScLAXJbjzi+G7rnYrMN/zz8mZifg0lZwI4yYjw2tEFfqhT7C
o1ln3POif8KIQRweUeFewnB+B5sHkpfA+GZV1Pg3M7CA6RDYIV2Y1Wm8+fHOTUH4sJXh8psSDCTu
2hGRtVvA+05UF+mdKuiQhEtnvhHhd+8jCda89kJMMExg0z5kTWZppTK7yiDlhZZ3/uZXwFzaNSNW
TWveFFUob/hglvAArZRBpYSUHizP/AkWOM22PPcA2XxdQ0ltHk5R3O48nwiVmq5ob1GLuhu3UKaz
zevZu5bCwXeS+fXBLVUAJhY2B+cyAGU4aqIWLlEe1I/Dfv3oVqgsZmUU9zmwMEsLU+rA27OJB3eS
1fx5tDL2gA1sp8RgbngYF6HGRC0MZlojI2IAO4wMCY3a3t0EsFSFurIXVScIL9tdXNcp8H7hYZbj
lDiEAZQJdHltiQvWLK78btdGffEkzAYhBxMZaCQWI5AmrB1zEAi6XdH0yycKkvc0HYe5OPKmZb/R
6ydfBdhYb33dYONUXR/M+RSMAwy1wmDfy4g9QrC/1gmHvv5d7bQX59VYuw8+QQ09duP6hplu2GTe
KMMxXcexm/M+CF0+ryTaoeZYATOKyE030fataCx/hb6YTXxvCXdzwYaE6357KnsyHcaBwfQ5NsvJ
xHGXq4HKN9VjPAlvzu6jMBM5mK4jOa/VC5oX3s02iGmCHVW4fNOlxeNQ0WXbENIEq02P1Kn6UXLP
tXuQhSJ2JaxdyFPOYc5FsDW1WH1yHARY42wGpJdlZfU8wLiLDtdMVi+E/XMF4ZY2wzyv6wzTO1bt
lq6YXmq7WAhjkmu4y0u3OMsXWC0Di5imTwLQDnxUTcZjQdPStfnfT5dLN/j8+x/5AuPhIJmc51MZ
x19LvkDgnm9REupr46oLMtL0HIjshyX4mX7Mj+6Bjkn1uL5t34H21Xfy1T6Rb/4H/1hf5qf5rrgP
n//+oy7UKP+ikf/4UZVmsCqVnB897eDdPvECYK7GEdgrMa7BanTX1M8v3eksrRhJS/XkCn5c+XIk
vIaRnv221cWxrvpr4NJLS3SWXcyDF1Re4POjrG/q/qNrfzlyzXH90rXPkgu6lRwzIzQ3IJZz47Mq
t6zYjcCw/qeFOMfFWq27KmbLdiJr+WOgKFGGmQYYVtUf03JNseZCu5Seg2KDwMk5igGsRyZaZ4Xt
wRkfX72+fw9Md2pa+8Dq9SUItjEhNFqTrqsea2xd6Itc6wlfCDjs8+9/fHGispMOxrA9YWYl9xVp
TNa2cfcwRwDYVyL29t7Mr6kzX8gI2VlQMLHU29ghB68JX+5chEzq88e9/H3NLl39LCIoVnWdMQEi
vPd1mb50+td/u+7n/f54RcaVikxzW8BCkPn3mtEyt0Jes/G+8CH/j6auKGpNttGcuJgnlxQo4JIJ
hkF3IDNvX/7bLzjb7IRB6ZCHpT0B59rfzMuw7Ilj48//dvWzbU4KyFD4Hr5iZqL5UUyLuYGt+vwf
r3620ed/raZgNnWEEw5cTdVyDzBllf390S+8/HP8LG+R5nERNydlOVw6u4LduJKumePR9t/qt3Pw
bCvXYq3JUBz9qkqFBEVYblk5XGnTXNi+58K0UahZRw1rTtbBXTzokMmqqooTN3Q/Sof0Nbjadr/0
rs4279psgdgqixOC751giEguV2K50s28dPXPv/+xyWwbBq2n2uaEKXS6bvthDFAFDf9pZEDPsbK0
4RtlXm1Otv7GqYOMwQ/j69SIK3X0Zyj4P1pa54BZN1gPlBWxnqRtdBYJ1r4WJL7qsXzhsD4Xnw22
OQ63HmV6rbu0hmh9A5qYhQLntU126e2fbWHtS8HoYIqjWuuvfidu4jF+Cavy19+32aXXc7aHB7yb
ciKiOAbjWt4aTdF21eLKKPvCs59DZIGHEP5IMUjpND3GjHyXbXjs1HRtqHnh5f8PSJaRvnEWDRgp
3mNzwmF501SnYSn3f385F7bwOVKWVUhgm7ISx6FtoeJl63vPCxMx09TXMic9efn7fS4swjlW1nQW
LfY4QDq7MZUWfeQ/0dmXV3bYpVX4/Psf+1cTiMB03WpOSCEyGJNk9fCLqY+/P/qlJfj8SX9cHC2w
xo/rKTyRwIdZ4k8reuTCHw2AV3+/wYV+7bku7FxGrBYEsQ1tAJku/SSeOyaXdOmCgqDHUM6P6PNM
cxYqd01A9NJ6nB3KSx+HQ6PR8NTRthfh8EiH4r+Fo3NYrIFiS1cBcQNMN3PpNEKgdzXXdAMuPffZ
ZobKdj0PBbJ6Ah7/ZoYP31RXTrMLlz6HxWpTdaHTpDn1IOrdjkQK0Mb74gr+8MIneg6LbYd1pUu5
8mOJPgmEtNK5q5J1Ga98Qxf28TkqFv0C3UAQhB/9of9nYL+supMe2lyeAgws/m8AJ3oOjiUMXRe4
iPGjHj0cw/WXblj3TrMrwfTCTjvHx9Y+NBKp+NwI5Itfysx8disxlF6u8cQv3eBsK5cq6jxNo+Io
xx8ESLkdjKphq0juJ+WujSwvLXTw/4eLUpdTtUZYaArv09XRw0Tfh1VdadFcuvrZvkVrzIZjSXD1
iCThmHMtgPy4cvFLO+DsIFbehL4VSJ9HTLt1srXTjyWYf/09yF2Yu52DZIsirNtuXfgRPTmdQEsm
5RrjXLSWoOhU5EMMo4sAAgqd/o8znXO07IreGo15F54s9In5hvx9ioKM8e4KoMm7sOf+dfP442CI
16FxtYEzXd0Ttx8dR3UjpX7taudlaFs3Kdjk026ekHZAzbJ9RbkLyKmo1L71PZGN0Qp0drhN3qEO
2jU3rT/C1NqD3tXf3/mF9TyH2/rcksKL/fDEuv5nzKhqkqL2+M+/X/3Cp3gu5trqqSmKvhfHaoWV
gv0mlw/irpy5l679+fc/Xq20BVycKayyNij0JbYTP9gQn3q8w//27GeBoF0CGQwT0pEYSPB5e2uG
l2a+Mku89FmcBYBlsarpN+SbsKFPMLjeWQPuDlQVtiHX1yCzl5b2LA4A7wkhurJAUivMa0PpifbN
lXPw0vOfRYGgmcEnt6E4kom8L2L77fsqpsk2eubWM0WTg1V4Tb7vQkD+177oj3XGMMMb2nUIT1A1
fvRn6DqU7ERi9QA73StB7cIt/gcyizhgy5riZDSFg1BlVSStgGibB9BKIaPs7x/UhfU4B8xi0BJV
kEMIT6A+71qr9p67dipeuvTnOv3xjkbPxYD8Wn4czcCglORk3nnTj78/94WNdg6RbbSctqgMzKmX
HqyHYpBRld/+7Mi1D/XSDc52suAeVP0WHId6KTN0II6xYs/WXYOZXVrdz5f2x8uBzn4xegxYh2Jr
H0lF0mJE/aX7e3rtDhe2w7/t0z/u0FM/GLsAxJGCyxO8ouCst4aZA+8vUUE3ZPCMCK98qh7/txn5
f9Ty5yjZzi1RMLjBnbpq9HNfFtFLgG75zVroYe/37fh7WsrxAxu0ejXbxPcqkBVmWGyAUyHmd++d
B2HwFrPOLuF0JN9s18i9sLZ61lMdvC3o8ANsts4HuRXV48R4ecsKZdJ4bPkJ7tvlnQ5DdhOAnJnR
Xrj7RkXbI8R15B7nd5dRunh1wkRf7vp5UzlvPe+XboTKfX/DgLUZoYAgBvPVYJywpQuRqImVaV58
toDuAI9mdtpqViSRDcxjQSr5T0fhwbf7nD5kVTiux3mswh3ku+XvVUT9m55JsOs6Ob4LdHweAUGw
x0nP0U0TVO6JeDFowTO17mZdJJGJhNbXDW2L9aGpXX/SzVT8FGQqd6KpygzyWfZQxgvvE0em8YWJ
aDbp0Kx1swPqdcFcz2tPtmVBRgcBVC2h9gnCC8W76633g6CbgEnsLJ9jbJUhgeuGSl0QqSrR0iBn
kgIA7YE2AcbdbD1poNlreEDIEnPtddzMEb/aFWnkPNpnNfRBcuCc1mQuOgJ1JPgYqqiXeL+8iG7j
afaOSyzapIkhwmXCvg7yeOhLlk5SjzspOWxq46ntdhREzac+hMNkDv3HuctCH8Nrr5h8nmIw2yRR
45ZXyFy6Lyv4+Vk8Fx6+hVLvxlCZXa2nbjf0rj4S3S83fSTLo5VyyVe/6/JQ9VCTsfMI/RsfA3OY
Fx/8wekjhTH5jc+Nnys7R09g98wfKP8MXBWp8g9bzGFFidn1AdkOS+Y+mLoEX6t4snSyzyIIY3w0
PnnvcFruO8v9HShOHZQ3u3C/2SpKiVp4Ijdnf0a8Gm8V4AtvbOHtHR2VznBI6QcIhmwfRb906TJi
NuGtwbKrAkByFwYsgUBn4K7X3aewbQQC6KzVrxhd0UfNLTz5isbcjrjdLrSyyICb6LIgKFB09NDv
ADbL7KAkKqF+s/RfPAbyaFzqTSUhZgd35dTz99J6/S4aG/moLBkf+sr3wGkKirRrrM6CjbQpSMIw
ZQq8+S2EweWuK1add5S3eWkkXjo1Sx5XuMpawCWkxErcORp4t2zy1p0JBcfSbWwXVqzNA9rB2WKI
inuN6VZSQRMyGYPKPwjVDN/CceJJ2A7drZSQaJmB3biNxpA/ubWQd95Q2HQKq/iDbt6aUo/Qp9VX
Y9YqCrjJACG5Jzu0/oH1sXegFl9m4y3uXi1od9iSVT8cIAJ7KOsUewL/onwMwvnNC7avIDMGNxE8
I/bTNoG7M29h4lNn7wjHzD8JPAzpMVduD3Fhww8+G5dD3bb2kp6MXQLVjvB+QHqe1puGcr3YIpZB
ruc3Zb46tdMofvqiZklZwqwrFCAL75QUy1tbzW+FA48yDstdFM3NIdp6CvwJWaO3ulzLn64p+1R2
rd2OLWPT0ZiIpCHxevBmGveFA8Y4pEKsxW5VQfvoh/Xw3JjmJ2H+sqNV3D/r3qjj7OLgfW0YlWm7
GJDtqrbPtRLBfRy1ACoEmubAYZRfA/zriHwmRqirlzjZOpD9qfNI0kJVIiv7/uuqGnIz0dq9QcxS
vZT9AlNG21ZfAd9YghRzi+q7sL4LDxMMS+9LH0iFbithXDyMbf9l8+r2RnBwDJW3ti/hiiZvvrKo
2Lc2Wk8+26bvgbFzm0pwk++ZaUF9CWPxKxorAnnLGu5cXYffSyFyMCll03VpotTGhO0kjJwOq1xh
RcWof+LBiAY7ZPSgKzDXdAd37zrcRUVc7qVqhzGZ5iYe0zauZBqGU7VvCwaF/liBcz+NeJFe4eX+
wAYgXzyYbpRWpvMaaHy+onoow4h/cY4MX1ajtldP93xPgTS75dzaDEJ6sIDT87aPuG11KkixJDKY
5LurK5oxaE/s3QSr+nWaltO89d2rWwYIZI14+raA6i5D0ElcIKLXoAz0s9p6mF5qOv8oO4LGxdq0
5aEdq6e5AzZy9HuzhxAejtHKUZONbp0hZm5IHvB6+mBrUD16wxzuoW+2ZlMcLmlDIKNVUqPuMAqe
YQgzVrebWpafeui7e06mYSd7DmktVwJ/beqwTjHZCe5I6JGbBeI9B3wW+EJ4pG5U6be7FZjAXGnK
0mhcTeJaxG2NZYKq+6r4zgs4fe2VWkEbHnj0ZBrGYTAqBvJzQtfkTouieYhW/QnLCd29XFX51vo+
/5C0rYHmGJq7iq1sz2ceZKst9NF4uMDqtEL8Hs1jvYzTsfIkSMI9Dt6XmEBK1rAifFLjpBM1+e2X
jZauTksYWUy50FXx3nHrHWF1DZpk2DT7QKn6vV3hylvaCFC1jU2PrYlZKtYgAMvLLInmbthPWg6v
HfhfO8GH5i3c6n8m6OqxbInj7TbssVaxXpYXZBLY8oUn5c0GPcKbEMClMNHe1Ag49xkA1yKEVvcc
oI77Sm3HxrxtJUsrf3h28XDfSpF02OJLi7DYBENit7DgN1FRBd5DpLpC5/4y2l0tyu5NxHQ8+opg
a40dXPXiQo9JPMoetDorWQnDHwhrpYYEy7KbEB4PVEMvJhUjTl9nur5IYACovlDleVljQyDb6tb7
0jc+vPggcYrthm5HoDubLF3UkpxsBXtyvUdzhC2ald66/qZ8GnJwhq1+2JYeE/eVOYiSFRiBR2L8
CRFv7ZJSNfarxz0YfTCvCkKcbLWAwzeSnw9N5uHVE5ESiW58tTNmMemCr0UllvlFDffjsPzKChwA
weD91i11X7YFFstHWRhukrGhASTS1ghYsHiMhkTXPd+RorWp4dF6F4TE7BEKgfzq+XKz9ISlQCSG
Q9IvAnmUN5Dya0REc+p8aMcpqtcFgOO4TyJkaSRTLEBI3OL4popjswfGxT0gFROvYQxWMxrh4By1
Zk3BoqQ/ge5qoCqkoZGzQG06geigl0Ppttk7K6lOuSxclcFZI4C3egjQZCJHYh+jUi47qyHLASoY
BlZwKckb5prd1sj+aBRrAJQLyuaB8ao/SaAgXsIF6MgEFBtyH5CyhxmyrhHug5n4r6pX8W9Dovo7
FQbHb+zC6Qi9an6qFSbmHtXtYZljWGHPvHu08drui8g3L+PCxidV4wBpbRNkvg5dnCjNmhLlZwXJ
21lT97J2CmBEIMvaNmlB6mJHVQJArbHfXietYEs/1r6fd8WmHjij8BDrmPLBOwoZQhFr1yCHmip5
9ztXwNZI9sHvMga4PbCjvgdmBJM6yVy+xq0BrtOrVQrXbF4Bk6iL36HepnQYi+ibmRXUvqxd8y6M
gy8zrJ/um7nwq6TcXAjwXzkUPycak+gAAhfQIqG/ivUJ+Jq5S8HhnneE6UM96PDk/LhEWzKUMMEs
yuZEWMdsymxDd04KAaCg79vHSS1RVq6olRkfXbZOBkBVsWwurVfn6bQLFJIZa2X3hZpS5kY7/eDs
GptkdgAFJmoI7dOqZreD9jQaZvAtrT+AUCL45wjeA3HTiD1Am9ybJiRNkPzZtaNGG6ZdrZ8qiA8f
R5yxKm20QYSTdu5YGrKif25h2dYl44on7pGn3XQhRXkpm/KmjHUBkr9BhbPMxQ3UkMmSiJbQ3Hq+
uplsDRO0qOvuoL0kj3i9Xmpn4e2WSA0A2Hj1/Wj7Ym8mppPJkyAUQWFR344eJPOtmNWhEmNwFyEj
/bYyCPvd8I2MO6Jk/6S58POpNOy2jnBeAFGxPcYQAHjsgtHAyXkw8Lqi9frAqXFjaqd6O0gtGcWk
HFBcwir9St0QpLFHylzj2H0l7czuwmBoy0T3vd7Xool2gTQrznakIAkEk4t09KN6X3QVPYYwrd+v
oRifaUn6bw5J9qF3ZX9a4M4BtZW5abO2LtoITPpG91nTuyqNIDP7tYzG+EMPQCoDaNzXCezwqg4y
CSjr+sCjJ1G28T/N2jUTCFbNlFYtEI3I7apbLscyJ7AQ/wQ/eYNIpZvxh2YqXylz6hbOF+UvYGTp
TjaF3rdOefvQtn7WxCbMIodFQmO1erT17Op8BdlwJ30CCCjr5R4qn9Gt2FSLfdP6YLqaElVn6x1L
GmmZgtHQv1ZTo39YUodfFZfRdzy/rdOWDz7UKQDzJh4hAI366n1sSrokProFO91rk/m0E4ewieYP
NnjhDdGDexmphQGG29bEjNNsYpR1noVEeKW65z5AngRLgRrCq5Oki0h9UgxZxeptp6vAAejceJ8P
1bs+Q4kH599KDOpgfGkwmKf+Bx21OAHssfJdycv+dozXKZ83KIim41yOGO6SWn7tW8ObvV56VDFy
HVB1BWNWDXrMpQxgPgdAL8p3saQilhSJq1FvrZz0d66Qkeb+1kTxgxyUGr/4EpinrxXmZDA9RsEs
U6q0ewMQwT+pvvYPsRM6ESPifDeWEUJJaNE2+cJ6XuTW+FE+hGqQWS8676bwvRmK+XgJDcTQ1uEH
ZhFd4ndm/ojiOswAQQ5vkIlNQwoFWv1SLzXETSOy6SiJMdF5BXw3qrLSRAGaIb3wjsB3A3NbOccO
06IQEUqUo7tZFP/4YNo8IlcZE0j5MT+zpARvUMvWhllZHAzqg+4RkPp1SF3I4w5Qb63XXPQS+lTF
0MiUoKX1q1gHWA+aXiCx3VS3F7BpTqBppRIezNNrXKgKv80XNwFx64+S82UP0YcmXfASn32x0Rfd
siKb5zBAEGJBd+rQ+0mMApMugd7WdLPMc3e/NazOx6ZrdoCBkQ+jFnsUyNGOLZDvt2A8hm3S0Z7u
1pXXmVGzPKycqH2so+auXzx0WtCod0BFh+E+DMDf2IQ7OmTbCRpAGEOWvbtvURtlAWyR4eYDhs0h
JJvC14i6qAEcrFN3SiiWs7Id94SsS1LNTO4KJu2dNdt6wAccp55b+lwUkbob2q5EKRCL/RSOSxKj
kv2qW69GLrc1O195w2OxxjPW19UqR8z+0pcolXzRrF/iZhtQs5jwEBZmS4tm5rtO9fxhFIV/Y/yi
gBudC4ssqGebDyqejxxbeEa2PIvvW4RtmujB8NuBFOLQjcbcOQ6IlZ4X+SJt574jfWw/arIsqepw
hGcG2oLIT5bW3nst6RwycLQxpGHsQTWmviVmGm8hcmtxQs9VtXMoTJ9MN5lfYgXlCcpJ0FSUcAwx
yYLKOiO9oHMKijaiskaJNMXcyxGIgUZv7wpvQeerq+Ew3yo0ueCfBjaDVHlBW4CIGXASmBw14Qky
tUG2lGLZRTVnaDIG8hX27AbTxHpFoWL78oNyJZ+wm8oESlHyNm7CMutdFCLX3Ezuf5ZlSQcDE5sA
FlFAwL/3jxPULCtM3cZ+SWHlVX5FDkVzgPLi47RZfRS17e9GAi1e3Y3DPYDO61NM/HKvI98/jXE1
3DZBo36AdSF2Bh5wey9goUrW2hZ79BFhFGI7Pwlou371tmDbx6xYmwRxq743wtFT7XnTM6um6BVO
gF7WlgoCvQbe2UckgvRmIAueP170flFos45kY7do3PtH1m5RylEB4cCn5lDoGMLLdV3FaVdidoiT
AoqKaiDsp7A1Ts6iUzjY/H70warVHj+squAHNcDjCFJgi8iLeQA4fCx5jR5I3PT8s6qbF9AlOpFX
xtrbT42WPW/X7U7oqYVB0up+T2NY7V1Vefe8hJxiEvv+cgv3qPC5g/DKCTxtjPYbUiAnLcgKxz/U
SF06gU72DZ2/8JfXAdOLZhp4IUUURA/Ex0iUrFMcJ1EUA3KwoJ/xDVKv8ssyeHP02AzwEskirxxZ
OrDV/I55W7+gLxbf2XIK14z7snto5tjuZOvqh85VHngTQ/T46feDA7MZfpdGNM9cV3MGVg1mrB4A
Hzlf+Jg3Yatzuq5NulFBbwN/gC1U7+td3yp/N8gepZBnMRRgQvP3YpIjqJ51/1ggkOYccJSDmYby
Z1uH8bGfFn7vYBC2L1igb4JOdy++0Rz5BCY6H36FfqlC3Z6DDRQcZtaM+2GR9NZwasHtrdiWVAKz
bI7j+DcJ/SJK2m1kQwaAuP9YWK4O1EhkbFuHCj6hYQXChFIAxZc18Y7VCKAymCmwIcFLvbOQ7zFJ
1VXgYfUDL+9HIioMOOS0Q0YIE+luKJasnESAGk4DxVAP7tkFqgWUPwowLIYil78PaC2LPRuX5h+O
HOrIWxWHoEXw7XZwaIql08rY7tPsA2egct97OzZQzZvZuF+WyH8rVjvkzvhmzQYz8ZRh1z8vFvTS
Ze3od9pVW/b5OClxCDVwI6Zw1vX9Ayg0zV2xsiX71D//2czkN6XjsluqGdaOUH7cEQG+Vrds/tdR
R8NDMNjtmwlqdGa5mPJpqYbXHklG3qmyyWjVZzjEMqgXiPXAt5XsLThO4WFZe/+NachTQxHHDKCr
NBT92BmMowRWVOjIRxgHvEJ/cEpKUsJsHWK4eb+2sEojwuzmyMCUhaG026zsYefacvdiqlkkDYno
D7o4ceNDUPipM+N4i9YFJJ+2he9QiomDKZCfDRLN9Abn2L5XhucelBuOFaq8FTLrQ7iPKtXvF+f9
cHERP/ek5Tj98GuaEt06qCy6HyI25R30hcmpQWh5oaMkqSkVw7FXmPse0ufZhDFjItyMTKAfspWh
DHIdX9KKoeXq1fHwFQPh+o4ECNeBLW0a6C0++RDzyvXcyO9d66G3gIHG3dAoxPkGgC2soIR31oZ5
ypSiX9zlSyGRqIg2eEZgKHYO1GLkrkF3x7ciQtaLPPCLT0pA4JA47fumczftSqMUpRgqD1tPSLHR
Bw+2wt9LM0dfIChdZ8g6cKyaTeZVQWyZzCQWKaYf+h5cKPXNNRPsrUBLSzfRKsifOyRE5drkgYV6
lz98tu+1fRdeDGC3oA2uvKl321fTw6YG7wXqqu/LSKCfMJbl+zr7vy0lkJjRi4qy/8fZlS1HimPR
LyICkMTySq5O7LRdtmvpF6Jc1YXEDpIA8fVzsp7cjEki8qUjxtNNIqErXd17FjCM2i20TNgWLf4/
xFTDb+WmKMiNA7guUB/d5UPOzY762HkiFNxBS5yojUpv6Mt9UITB96kup9fG8DLdZBrOLrolWRhl
XjjuOPFEBA0Bf1dybJe+jzI0+GbTXZ9b430KQOUXmhqEv1L5l7znLXh8MA3RyFJ2OMaqB1sFyaPo
uvoHWHIThHVJdegg6rShWhTbvsFJ2PbNFJXISmCcgeR978MiYc8NSn9IOPPziDQw3Hp+Ckhi4ls7
2pFw3+Sui/9p9NGjY7hFJhrsfA+GyFlJAzh8GPKdiWHcFVMd3ud0KnfelOjnbugqKM/UOYosVnps
WhWegbmQO02QYucQgdkiXdWHRLU4wPvUV1ECX7avyAnZ2cty54+GfRSqrXCAGyZmQE5Pw2pj263Z
pGx45ynub1GtCvbmcPsFTm2F3HVVrv+EFlh7rm3aPYh4zVm5qNhnXtZ8o4bDznDSZsfaoNx6Ul6W
F24nMOFIt6LMg01n29B1t3BG0UqIfwoP/55xC7rPuQ1vx6FT+i40SX0gCZpPFupJP4Sg9jG1eL9H
zxsXpbRr+H0yMA7vsY5HPAAXxg/UD+xBKBQkNaawbNRrkYdsD4cB65hSjz2D/0MwEB99F1C7HVCc
DCqkhxFdgMu23Yzwwcts9xfgfs53SybOIyh1zqGGb2iU6N4/8QmNGlH6JHYz1KPRPYLcjws5mdGg
zQnLpe+F10xbZDp4al/n+8oCc07mQ3Pnur6/KVHbPkD8Z9iGvVCb0arLbVIG+sgdrPqxQokgMsjD
vwRWkx9szZN4HOoBPNipOtU5rpIsG8K7hE7IpFWWv0Ju6h0tmGo3gKW7CxVNUYZHxdQahH0YJ3hx
Al6bdxFFZnXGCnW2GRKRO/hD5uAReeaU6IuGP3p0W6NwPy2TTGMV0/6pS6v+gPwi8BHbtN2Ce1hk
W2RWkJlqOn5MOqFOPUW3tXqsgF33o7QNQHRF6X/TVoNxIs0q/+TAHwxOV71gaFlK9gSYsuBg99YM
CNBB/m5Q6H+E33fXv3AUWNNIBK77OJoegWnzptnT3Kl+OtTQGJaIzqNbKHGSvhd4m0Hn6FSJTPnw
Hg6sAm+gcGCjCNwWIhqdHr2zRqOaydOq3LDSKUlUIz/Z5Q1zvgdhD3nncqIKTLPW21fD5G79AiZ8
JceO2CdJ4+2tqpFgwFnFHkD9bCvGvtg2SA+/DXJigFG1YfZTwMoS5sB2U5LdiDv2L9Bl6mlXcLuP
w8wVJ4943j+NyqtT6lfjL4UWl4y8tPIe/C51nkKOpBKVSufBlfXFS49nES76D0L46UPY1+1DL/Ff
RwEaZ2xbYY/sthTd7hi0ufRQKacodySt5JFIiWwHParsrrPybCdkzu/Gppn+kdzocVNUHUTAa2f4
2cPk4tvIvfE8tCndW4XnHtCZ8iIK2c6Htui7c0mGMvaES1/gAWfZ20oPeueXuEQg3NWhrWR4X2Sl
eR4nFe5YaszBqbkHLkZbomApeQ56ssL9HLsTSrRwOmt0AT5/OPCdXxiK+6xN0g3Xqv+pLdC1Rzg0
2iiMjYiLkFbJP1Q2ZAcxifTgk0zsMy9Qz6XD+l2NesnG1yY9oYBePcPQydlo6GnsU2jdvPhpOr76
EIM92E6QPTS/AsfSr0D4j17EpduBA9GQpj5rOWodZVh+GwpuLRwAUYv8zkyCpaP9/N53cx+va5K9
47jmPs9y3N5s3bGz7fXNO9reoH+7xPV+INFRNAL5nvRb5fqKb7I0R6lDWl1xj5I4y+5txWugmSaN
BjJc8Z5526Jm4DHi7YbcyYudSHps/YpAupPowRxhipl+T1pm7ZMGxPJ9P5TW/egibiKncqp/oKeh
/1SFDVfKsWLJN9x9crg/ps4d81sOwlBX7gwgAbgPTdSg6UzVuGmC4NKZB50ZVs3QPQjJ+JiEeHsQ
r0UbMZNND4Fk02/BLWtT57216x3QAjeVnY2PuXGnL4498n+CoJoOUzCNbgT7wWJjQPzPsUsIfW5B
74sN4T+CCe4oY8iKf7WW+QklJv0G2jnbKAJpmI2q/Tei2PC9ERXWh6nlnwFx99agx08OrZ2rI6j/
CWjPuf8Ygp/+UNIOuBdo0v2xRzsHla5o9pbA+wGHklsR6vQXbt1QsDSS7eAT3NNN4eCWWk7nDvqF
2HRwCm61AFjnUFiEg4me+0jKEtu2d4yV4JsTUjavoUY6HWnIINg7EbYVrKa5rfZcooESTr7aKdz6
TtqAXhblmRX+hvlw+VIoEEkiJVX7ZYJ0p8QVHF6Pm4pqC5bV3ByVYwebi+HqU5kzXIRLlAB++Tpv
nJMy2gZKr5U7gxsEGr3wNK0iCDDAtC/FfgrIh4MjsslKNLwAzwk3qGSlzxPFzVf0xNwrtCJ+5PCa
efVbWjwgaVJfCt8Ux9bk5VZVaFMEcvJR3Oncgwpwnx7wfZ6qyoFrBbeLTcBI+tyaZHjyh+HBa+p/
uaycc8tYu+3yHp3wwskPHW4qkQ3Lpt1YY5VGmczzLSPC+TOgyX8HXanuccLBuGW5Kg8oB9eQ8xvC
2IgJl+zAYzsLMifwA2ISdR2v/oNoy54cWHzv24QNT+4wiTuUdPwnF82PTaczvm3bGrUDt1Ookesx
2aFjZI5GgAcx4FL6lQZe8Qi85gCFPyae0ObhUOPq0NHSmLa2nwa4/wAGIUkl7zvp0mdCUvoHd+v6
2JSdkkClDDAp0NAciYibuM+D42b7Sw8aVk9DDoatizsIOqI+6rbA1GycURQ728LazBQqUNDlah6c
GuVwzVHT2YJ1mByxprO49rp03xI4PUZFDvtSEBI6pPSV3yXuLuWRPKPqwbsKFG6Ne/HJR0MP/SWc
uhDUJxvKyXhG+0NHQwqnPRvZ67DpWVG+VxDtMUXSHKBX5O1qSKavgDCXcG0zEGbu523hBxe9qBLQ
mbKy2R4gg/vMGgNcHZPbYLDOjE1By4SUHMiN2EPZsAQ9CncEFO2L/PUmdOFcqrCTDu6bYQupaCiW
8MgqgxroKTf4w3MT7q7/xgI8cq5WaCZAv+oewkN9jtvQM3bc689d4kfPpQpxpcidYIRsWpupU6Zy
XEMzvrk0SEXRbDPRnsaMoADUHwiAYg737joA6qxmBZm5NK7LyviAOwxTOWFzY4BXl2+d/9IAKn59
YAuIzLmCYZkGuLWB/RPTAh2TNtLWbw8sgusPX1i39gyPiRoZ3MVyEE6VAR/O6TYWyxG3L4O/gq5e
evsZurqxcDAMqUjj3uS4Uh5F36B8Gdz4+u5/J107aG4rNI/jCZ0+mrrJFrfSPfPQG7ftak2ifWmS
ZsFtQmdq7JSnMYCOyHXONmmOibxoeU4r28fS4pkFdhp2VOOjDnHuNpuU/oZK0fb6B/70yUjiLvyO
D8sSdVfoKvUqPNlZeahJvrPHbmU3+pQHh0df/v7h0bWrAINK2eU21J6BPvxXppRF3VjiKux24cYE
/TdrStfi4NOvgJ+b4aqdRqKPl0wq9hx4UDy5DjSQsi91Z62geZdmahbACreS0PI6GqPDoR7Stg5j
pw3E+23f4RIfHyZLd0MNIGALrk6fnXIdPBYoaN326MuAPjx6BBRNoJsVQiY5SKKs2VmVvybL9Wn4
YtJn4WtwxR0nAjR+HQBk4pDhCOEkvbPz8un6yy/9wCyCC9WjqIeeeAyxqzOEpXq4UZN/hU1/XH/+
pzwmDGAWu11YsTGRYwnAueHbIanJY2pfUgovcMjBLxr9rNFHeK6nJniYYGGsbtma8MOzkPZSR/aT
B8pKYDR4qK51HpB4bPLhcg+mnbPy8f+e/f+HQIds6CzAZYpMjIZgYwPgeuAAo7hF+whAHXLK8X0s
m9ih7CWp9bF1JrGyqfxVGPrsR2ehnxKnci1SVHHoj+RsOSEySeD6pi1K/yjLBGmz40C+7AtLM/jf
hGLLXJ/vpcqSaHCpBQ2pkR6zDsKABUuyfd8I/QgwIzug00173L9HQAo4KkiR5ZPmD4r3WcSyosuO
XMmRA0BkpgdXNZBpK2p1bEKnO4spGB/gtZM/SZGQA1WOvJeBGl+EFLhVdKqgKJzAD1UJLGL4zk7l
q9AaXgIolwaoHDQVEoMajel728/MM+2KEN5iY7pPRs87hEngZxHac8AeBZ0QXxPSvgF+bR3K3CG/
SlTXjuh3Foem6/Sdpv4FaRy4sQMKSNwn3rRtyWCg9Ja5ZwN/r11mSXIo05Ts8olmgAdNaK+HFkNX
dVDjg0mAt+bykkUWhfeUebTf1y3DVWkMlI+7m8nrQz762d5nhtwDcGqvHRoLQTkXhwxgqoJmhBWe
CFqjkFmDq+gXxP9KZCxstMFso+3ttA/aYUJkoMx5F5YADbU9XbNyX3r3y98/7IadNkXQMeyGQa8h
dopuEgqyISpc1/eTpcfPNlvLaho4rjpTDMTp0zSNANLaKjLuTSKLCOfZhts7KUG7Ga/vmAqmF8m2
qM8i81cCd+ntZ7utLVERzjTSvQQtWOcohY+2iFmZGocsfdnZZpvkk50Vbp2cpgb+OCga6sehN/sQ
neTYr8oeOovUA9rEIlsV0l+ibMr3ocS/b0Fret8NhrzRjpPtyC9VpRD8wR2QZum+EmmBLnkj3gqN
hqFtFd092jfAG1ap8Z5DAjhn6wn/EX0oeaBcOYfEUQ2Uyrm5S20OYFzWCeCfsPu+2mkS7HEFGJ87
W/3kTik0gDP98FRAQHof1Lr4EXpiOKEqmaDuW9OXMURk1QHU5tFSwU0SAO9Hf0rcdCPVWMQ0EAFg
WzYsywYNQ1fS8yih+XTQltJxMkHNvrBSs1OZY528Hi1xFOzgDAw+xE8Uj/qfrCyqU+WOF0lKVaMF
r7zvXDjem7TU8Djaajp7ZTpdSs8sR6W2mPYwVCrenK5R58FArK/wSw16ijN+04VPvvehU58to1EY
B1IzuzehYCctJEUhQDg/k6qQPwJKp2qbdLazoZNbHSAtxb74aLadLJeO5z6xkhPqIO/l5AELbgIX
mndDLY6e7MevrWcF93bIYKM+5QA1ug6QFQgygQISBUa5Ydkuz0wBcgXE3ERjj5EAOuj1wqyKlW4d
gKfRiopGa2QRFy6A/96IC75Oqt8AqlsvJHOaWLqC/mMx1b47PBn3kCPq70WSA10LqvA9zSQgKiDd
3IEwgSKTAwBNx503kVgws3YCyu8LX8sNaoxtRHSbv1oNZEUV5BBvct9BsM7O+KRXFEpfUHKV1n1v
9NkOrfva6VeCdSHhnWuW9r1B+hDa4cnTP4FB30CuMiq8czmsBuwl7D85xucCgoUHgDJu9sFpHMaT
h0Qygg4/4F/kD3gpfTS5MKgGBgmWKFK92G74bQwztRH+TTogECWfpfQ9ekIuWv7BCeyvSxvKSfTd
qiD8wmY091IvSQ8oGmQyTj6KQVAlSPmaGMdCTunPjhhmmDVlGYXwXtM9NYnUW1iivE59isWGikmr
6p2i2Z0D0tD1Q2dpKJe/fzjTWJ4JWxKUAHxI++zHEsopoBW6K5fPzysn+AyzMweMtbJzpIMLBBtZ
nBqt3oDy46+wMZmA7+sqerQBBXgUE8oPtGrVFtQtlDNB03nIEwr50lRMKwpYS4t+dkKVQRN0QeOH
p2F8c4CDr6mApsQXvWZosXBp9WdHlOdlPE90haACFGjrhxpaqkCPo7eQuREKisW71ZHubnKDflo5
FxcO3bktd5Hh7pd1AaREgjN1H6iSG1QpVvL/hfmaaw/WRo7UGlEDdezuWwC51JTz2G2zt5IOK59k
4f3nwoMMeoPBUCBfy5N+M1AaZ6z5Kkt+401pripo3JK5UJjzT6HMgatqbM98Y1x0r0AOGHujwKO8
cbLmmadQTYhqNRBcJIvqBP1Ov4sYrbb+8Ho9Uj9lH8P/YLY1ZBZvRlbi1gev9IiVQ1TaPRD3sFmw
IvyfKytq6Vfm+wEDR6GsHHDknfodWcsDNKjbfWgP33Wu0fMken99OEuffrYzYDtotOEpiQPUymE8
UgIv35YbuLL9vO0HZuEOCyNcNqx8gpU5JB3AxWjRiGErJeGl2JjFOjUDDMpsfG6Cul3Ru9EQ/EzZ
fW+lK99haXpm5792Qvh9FhINiJTd2SkwIKaBNKdYM6tfGMBccXCyeA7FG0z/VAq6Cdu+fYBsAfC8
dS0PpS2T3fWvsPQ7s+u8n8OqGT183MjId8DOoS0+oQcrDsT69/oPLEwUmx308LccuBTZFA8ctzJw
SH6FKfueZf6NA7gM7MMBCXcyyBWkbnjCP6Ia2olW/6fs+K6eVgbwV4Xmk1SJXUb24RfQqGQTVLuz
2MM9+8vkue0TSp6A4XAXEtro0p+84SJeTL0UnaxW5KjTM7ETmiRbsH2sQ2cF7NC1BTtwP/fuiyRo
HixHik1AHHCUe+TN0ZSlaMdWqXNM3Elt6hbaEVNnya0AKOxsRmCcSp2G33BCuYCCS05WtHGWvs9s
Q6FprtDBg+oDAFV/ar/nWwL58NFjd7d9/9k+QmSdhrCpHOOUkvZQ+uC924DwHQmxkttikc12EuBQ
ppE5LAAu2dpzdaEqi/Q7VMH09voYFjZdNttNciMGiN/jB8Df00fDquScdvStLzIdtSk+bgXq2W3b
IpttLBXIiH06YWMZpgdO32vwbwyIAzcNZK6BCM0IgDhhPRA3HcC+ruEwUAFeN4yL5B+e3iRmZIdz
JcQeMxX0EpsvPnmwSYI8VhlbK0AurNe5DKLJjMRVfILAB88nXE67H7kg3Q4E/t31OVrYEef6hw0B
ZaMDHDbWvPiW9ONjASGdSaVgqlV0bYoWVtTcKhx+AHk+wXU+9sJz5g7g6pkot8+OfjTCP1wfyCWC
P9m35mbhsOgNPak9N25ycMNVB+LimLpfrz/8ryXnZ0+fxTXKkah1MmhKEc9vjx2R+TanGmIdUjFz
LE3ew8dBdG8FUOhgXONePsm2eUIhvPnXtE26R98OXB9NBejRDkMRYQAhHwB0DuCPo9PjkDp+s28p
VPK48sFrvf7iS+tntlkk9pAFPfigcY9atNNDfg+wsuL1+sMXrhhzQcWJQQgb4NIsVoGi/9h10f8D
l23rjfQdnCXAmSoqcDur9pcNAf+1oF4a0WzHKBplQCBHuAVQdRn478IB+qF7uT6ihYfPpRZzgjyn
V+gCEX88pYn/vcj1nc35ys66EGxzrUWb1GPpF8w/uf6Lrr5BcXHXA+lYTmrlBxaCYK62iGZDmVe9
Y2IyaHh5gWVJehRTbpucWe4xBCH3GbR8TtwDZpAFXwffhmGtU6xcz5dm5/JRPmQefZNMU1Fhdqys
B67z2dcJEO1/ivrL9fdfev5l0j4838uAbQR1Hw5b4j4B95cUL5P3WMHt+frzF3Y5MtsjhPTKykKl
/+RXPVg2o38PoxYOJHNxBlr2JSnLW6AGdjh3I+8MbGVqqw5O0MGw4SnjH4gzVNDukSu7xtIymmUA
QBG1GQHFKdYlZLfyJxTCblxDs+h1XXS2JME1KHWZu5HhdNc4VY6a6U0wDBs0xv9+ZJB5RNamaCtw
bBSvJczMNk3jmeNYqGZ//TsvbBJzeUWWAWaQmcv0M3mG4szPJit+grm88viFZTQXR6wGPnWcY/KV
CsLjNJB6q63CjTiX46lxNTDfrHu/PpSFkPg/qUQRlgTaLlMcVo9OChOX6j4AOLIr1koeS3M1i2lo
/UhoY112PFpHJa83KgggErOWWCw9fhbSCa9aL3NG1AeUv5HogSkGF6ZprfywND2ziC6HDgc4RcGm
GdpNMZF0ixTggAbkWeRiZVdaiLW/Rl4fdqWJuUi2bGHizvUdgBr6GpjTNeHUpfmZBTJSik4mrsdO
UHNyNzxodsDoCRg8JTceCnOhRMfTDmlgI3RSYb/VprnzcrMFLP22+9pcJJHZdmBVklZxqgiEi6C7
MVU7pm98+qwckKi+9xPZo8iM2hx4jqxCxgbONfeB97weYQuf969G64fPK1odphN1qhjiuPC932do
Bt325Mui/fBkA333CeSGJk57mGoGikDLx1o7i5deexa3BZp3PlhTVQy2CEgbb5b+df2tF3LGuWN4
LlgBdQqB9WKrC6n6PEI6D4IRPeDDZkuS0t04vDpe/7GF5f+3D/BhiqD6lIomL9o4FbBx4hdKPMTH
rK0t6Urlzb1sBZ9cDBz3v1/BQZ3HgfGuATFaZXuv9HkkhEyiCr2+ly5U7AgqyMWNLyDP6cjJqR68
bq8bSP+mXhruILDX74fAhqkVS5vgzkNBeFswF53chPMGXHBefcfO70IhC2wwZL7pVvZF+Hp9hhZ2
OGe2QbCiM6PVBybm/bcOBC9EcAR6P+hvfCWXWPoGsxNf+V6toBqTxcYmv6zGSU7SZda2K6jaXR/D
EjJojuaFAFuLNjrFiYny2yarMpDT0S7Yt1IXoDiHYGtYQ7ELh1KcUsc4YD9C7/P6jy8EyhzlqxMo
5BPatxetZUhsNITvClqqlclbevolR/iwgEG6EQhs1sbAeGyCpv0ns+j36y++8F3s2fYxhEHP7Yyw
EzQi99SFzuU0/KaQO7jt8Zef/fDmjoEpHJU+O5G6VzjxQfaHSuR2kms56sLKnQN6E2VVfQuVhxht
uSIB4Zl+g1PkxiQ/rg9g6fmXgP8wgA4kd0g+qDaGa08Nrz3Ih7KuqQCeaoO936w5yC79zGz/8Oy2
77iy2CkHGdIvoiRPoahyL+pm5QBa+s6zCFdTL6DWqJBfJDLqqjNuVJlYS++W1ucsuFloKVnkOXTr
UUw3o9xkiVxZQJ8fFMEczxsMbITiWl7j+7oeiEPAZmjHa7LIsrzpaOQAdnOYjF96lU8rVgifjyaY
43xbC9yNoAvDU+b4yZPtJXzn5EO4MqDP83r4J/13QRGdaMuV8JILxy5qXLJN2AtwrGBcQQFuWkNq
LI1hFtYJWGP2RBg9wTHCA8gd1AlPuiv50tLDZ0FNOugAQQyNYgt/plb472QFv69H29LkXH7xQ7SF
cCFqCqjaxSUj1hk17iPqFvYGgFxQSxP5XHrFSk6wNIZZXIeiFDivpwa1yP4hI/pusIL99UEsPXoW
y4U9EBpmTR0TmBXCYMRNoBiSb68//PM4Dub4Xt22EIKE/d4Jyn0eeGkhMw9eXUkTlVbx5/pvfL4Z
AXLz368gQ1ydATZLTg6uzQSeTZBeiSAVEaVrxJuFX5iDeL28qmrVWE7MPQtm32SjhHsKwNTys/fr
Y/gcswK24n/HwFFMm9g4gofd9cDCSFpiUxrsTWWA6GGFA40p+xc0F94TdZPFng22839/0jLKg/Z0
UsawNebhZoRjLKglQzne9umDy2R+CA7Oi4t4nQ/vQ+haVy1YYCnUlJ+uz9fCog1mMW05YM9CsK+L
eze/z9xsB8mrX7c9+vKTH95bh9iv0QIF3oGAnud/NdVKAWzpnWcxLHATL7MWt0IHfORgPLfp2/U3
Xlqeswgehx4msFnhndze+1p2AGNCRySC8g4KkkO3dmdeev3ZkcwgDiBqcBRjCFhuPAGy1kD8tZLI
0sNnMUzDEVaSEDyIZQoBJm5BviGrdtenZyG25kC9mpGg0BYqqMi3NxPkIWgOUHhl31eanJFtb7Ur
903qHa7/3MKWN0ft9U1OM6tFM71pHoLEiVLyJ1/Fti09fBa0YeID3AHNgLg1FRx+/Y1P6sgabjyH
56A8q4Ferl0HZcwIpqQqYEOYwU38+sQsLNM5Lo8aOCJXErm7A8lE6AQa5w+TXx0wzG97/ixwM1DK
3NLuaoBVzjUQ+GCV5MEXW9+25cxheMZQDzITso7B3hAgC/u/GVnjCC1NzSyCS8bIZNMMZ3AGdaiM
Sb3jLqgEgRbBXgCKcH2G/l6Q///eH8zhdaUQY1bZUFiQVYs7Qqn7IRIDhAioCKrDAFUV2KGaIbZq
19171IEMslNmU+Rbdra9/g4LkT6H22kNuViFkDwpq/ySuWbf1er1pkfPwXYF790u99A5B5e/iiwx
bCA/W62sroXMfg6zo3AmglEskI9GgIUCweqaTk9i/OGZF+jXg/LSrq3jhRifA+4KoUbFgP8+Qe9v
3Kiwsjc2dGajBm2+lcEsrLe5eW8xDYVtG5eeQiDWhQ094wCqsvKVVF+uf4qlMVz+/uEQFV4Dmn2N
I6mgXmTSb1Mnts6whvBd+hazSIdkHVRtqULenblg4htH7nnlB8eioO1F5AIEBkhOibtCFv7v2wY0
O7wHDTEB6Ap7p4buhjSJpgv5fRy215++NKBZ/LMuT8yYePRkFdWDsSn8otOvZswBGsx2vcXTSEvt
rPzY0reZHeSiTS2wYlBepwW4UmJIz5kv7p0sFZvro1n6gdlhjqKWLkIfo7nQrZCl3duyOzXkxh1k
Drsb1QANPRf5PqntHVSxwLbIjze9+dzgFwLhgzMEVQuBSxKBm7HR5iVkw0rULczLHGYXtJXIdDAh
6sCccdEyySqocecrRd2FmGaXv38IOV9NqikLXHPbiyHaFx3+6+qTzNZefunxs4g2AbjKLMTLu9ld
Kemz1w6R8e5qu3y9be7pf99/dFQHrilMyjpbHzzP+2oy5DWQb727/vzLcz45+9gsgmsoYlEouzo4
3CDaCKXXJrqImV9/+NKnnQVwXWeQOLNhqubz4rGcCAhPsHEr29UM4W+r4bPXn0WtsQIpw4JXsTem
kCECmvFMAjVt6gmHhKQkjGTghbHnQxe4ndz0DVIUoDFDWuTe98vy0VMSyrcOoCE3ruZZlEOuEX0K
nB2xbfUgg/4eckiOAE59fUIXltscBedDCdnGXQBWZgKCHShMBKPaNCMFd52tDGBhQcwhcAEtXS9N
QxorNm0EPAabtR126eVnWTqbPJ53LV7e87Yl/dHm793wXic3Ts0s0FFg7MvcriHu773T7q12ZTS1
X3J2U28gmMPeKlkFaZskXnwRWozgeHrRGU1XNtilmZkFOaukVNy9zMxQRjq5t1Bd18HPlvUrUb4Q
iHQW5YgD8O1JhhMUxsg5JRtQ7WBUurJkLh/wkyCk8zB3JWiGrQFruJaPgL29QysZjoehE+5tD63M
RKuV3XwhI5ij1Oxu8KzO7VgcOmMk4Q9Oulfm5lHvlhsqfkK3eGVISxM2C+O2g5PLgIpEzOrgCJOU
YA/s6ZZqCDFej+SFMJuj04K8yMaWYySQZwXC8YWL79cfvPAx5ri0xhQp9z3Xi/uAy7uwbsttaUqz
m4q2iEIG/XAYEuYro1hYuHOMmsEMjRA4o3FtagahJ/5rbGwYvfhnO4e23/URLf3ILLK7siihXCVZ
3JYJdPQgFvhFlAHwLSsztrCo5o7A8G6bEsXqLg6mKYTieD78yKohAS2i7WE+BEk/KGkG+ZFPPFy5
NS8sr79c5A9ZCbR6PRvXMT9uLBXJ2jsmaGzC8WtlL1zoogZz+FqQky4fLJ/GPoJDwXS9sw+ND0kq
mN1MrgWVsccQ2vRuvarosLSeZ3tABoHuBBxmKNrCWS7038X0Dk3paGwf7Owrkb/s4KkS32x4qSF9
keyLwl3x+vL4ayP5yfZDZjlAUY25C2s7Ezeu2vCu/Oo50IFrSuAZTXqETQYM9tTd2PGDrtS/YwCN
MN57rzZP74TD9hAN3jmtX66s1qVPO9s5qNJWndAWVo4CLEBDq2foEN/5Vb2yBS5M9BwU18MWaNR5
xWIOV4tEkWNq2rfrM7n06EuAfFiVJTTlGU98L7YbuJmMEB5v1rCCCzE8B8INTTNCKFI5cQEMShbA
3qC7Z30OIvYalpgs/cRsm1CiJA3DdhdnlIwQWpP5Ad0DGXOVhChM5cnGNJ11BDQrrSN4i9dHC7yX
Rw9m10dn8EbY4EDlJKduxzdFJs2RqBQ6aNIMf8IJJIDJDwXwAJDFrQLH/jrxUr17jgXptqFW6Xc4
Y0yxOwr+gwAP+SwcXY7w33GHe6YTbw9XdusMXLi1Yx2c8prSy16TzENPZqzg/3Db4nMvi/LDF3R6
Cqsuv8bCkHAYCkj+tVTeC0Rj1kqhC6vbvSydDz9QwM+cVl3A4gyugykIyhXMDJT15bYFOEtToKox
1aBJqNgK21cOpkSY0n+vP/oviOeTXWKOzVMUtHqtIS1T1G3/O6motU8TUR9H25e/UhwA59EUrNoY
UfOnQTpjH6HalDxNRg+HQWq+FgoLB/RfWsKHKVRMQoDeNdC4qSzyIEGWcyMNL+enumew+oOACzyt
NDwHrg986edm+5EFVczMcUMVJwWsJlFevJMVWMOjNz5VAT/ToV3JkBcaCnN4H4iEkOGTjRvnmlys
UDoN+fAid+E81Ui0ICW0JW3aqY1f9xDKsVnP146AhVU5N0aechhmFb6NCq1PvwrLhQFJFU52A9Hp
VQGYpd+4zO+Hz2bBu6mQWd7EhpuvIh360wTtaVipr2qFLWy/c5vkFidVC1c3N7YIOxes+Q3+Qrey
MSxsjs5lVB/ePmEhNFZFCbNYWf8qu5pHEC11NrVxvw9283x9qS0NYLY5wLsOXR6fQwbZTR8FfEgh
7bmyipcW12xncPRkDQkBNA/Iub0W8Bzx/HtuYBkncH8fINOJzhvx1qZr6WO7/50uaD0mNfSESNxV
9T2pzJOq6DsEsdeShKXPMUtZeFPYlUobEiepCeHEaGuYc5V1+D/OzqxHTp7bwr8ICTMYuIWa6XlM
coOS9NeYydjM5tefVbnq16cppLqK1IqgsL23p7XXs/XPU1QJx5m1KpKlN2nhX1FatrBqkfE83/H6
1lH1E+vpgYDydlWn64I9k5pCmGUmY5q8U++hBmj48oMXluW6Gk+ZNRgqTm3Fqh53pTL+uIYxQ8Hg
33RF/9eexS9qFH8uv2th5Oo2nDj5d1raMyfuAd2Fdzr4P1N7uPzsf7UE38w8ujoPLsvCylmGQ5vZ
ks/SmvwH2y78h7zzp1dUCLibADi1z1QI0BBoACfgCfb0QJ2dQdOoBmehCaYnjGu9dDuixBJAs0oA
GmwFECFXOAOCk+zBGG11BBvef7TcUcEoYoSLfCf9vedKY9embX9b1V4LyA+1VjpowYIDoN3/RslY
myM7887iHmTrfdZw9E+guuodUybYJaqtXmZeZZu0y+C17PFko+DDHE2DZeyEKFk0ir54u9zKSz2o
5Z4BYB93bJB7rP7MfphRQ9OzdEUrtXTMaGrpJ8u6brDZYMeBAPTMd8EgZ3Pkq/J3kRTiWPftn7kt
X3hf5GAsN1vYooHxlZsQg6HqhgTy+fJXLkzmppaX4HPvK94zO65QW+hmXdx51cbqRhoBCPdHunRN
ebCQNkwtQQVIpaRtuiZGAfgEa+AMVljsxVA4ZsQV03XzhanlJngm1iYwLjJOrIpHVmLcgz3863JL
fT8ePF1ymIKCkJZ2QeLuzBdjcLruptW9xtLDtY2SZWVAM1oSy2x/2DU0LmSxv/yzv+9gIEz+G1JZ
mTlFCZlwrAAWfEQF+vRolFIeDRsiw0ZUw52gBV2JmaWXnTv/y6KASzjEFiWgzn6Go/EtjoXkA6om
+58+5ePdJBLctMFMfOXTvp9ToWn779uI4TQVge4tBvL+UI7dxoKSCHvwyw239HQt/lVVpNzOOBZP
Y/XoSqhY0+C2qJqf1z1eSwCiAFyLEiiIJU5ohagA5/xRdWvlH0s/XgtrVFXBbpimKk5lW4RuUt/b
k/MXWskquvzzvw9nTxccJk1OAW1LzNhBdUbUCOsAimQWwof/L0jaK5Y7Sy/RwrnMa2mMRUPiInnv
C4DTykenQlW19ffyRywMV11vaBJvJKqEXXlbHkjP99wBAaf5U1X9cyFWJuuFyNYVh6k7Z/DgIzJu
ugwQDJncNjMPVnrh+xWNp2sLeclZ1TQzjTnYeYfBSm67lN0BhInQS2mII5JfdFyz9v5XtfX/lx2e
rjSsevAuzucucW/4w8OgquzAYMuSRHCvSQFiDdir8LxBPdmEZs2uSZ3O3ZR9ZzXwzAFQx8q8cpeW
PoAZDEphezun9nA0IMX56IIWBduCzMXPwGFBhwM2njXby928EAy6iNFPx3FsiwoXULiUc85CieFu
GleS0Pf7CM/X0kQ9mO1Azgs9miVh3z958ArjhROeAYeiUQBoiRBU1ZUV0tKnaFnDBICMYSnixFgK
QXRoY5VGTsR6vtxQC/Hma1mjzFNYjhnluaEAXvXFAVIycCxQp9+vWdQshZy2DOj4YID2mmAfhGMu
vweko4cPlTFC+gQwSb+2RF56jZY5pmLwGujHZDwBUiwUsGw2P/Z9bIO2J8Tvq5pLFzxyD/Tx0WC4
O+ocSG5TnE33O3dGOq+Nlf5e6BFd5Ijhlllmg0o7jx7t9sV3DJAjEihiys1133BuwC8z9ji1onZd
XBQKjFOrrfZ8eA2GY+XJlWl0If/pUsfAmuD9gxPR2OX9Ha8ouFfmyiJ6IRh0oWMSBK1LcdAaj1xh
+55Fkz+EfFjJGuRfsdA3+c7TQttywJ/zDOxGRD5X0QT43mNX59UBiCGZRGWfJA9FDj0I6uHM+jcX
PnlOg5Te5maL0BncGkii2Yq6Ef81DKQR7GdnHFg0d1Z1gC8zwW1jb5WbaQJ8jigYaAaMjTe+YbGt
U1XeQSRufyM87m04tdpDVszwes2AVn0hZsa3Rg0acw527jbJux/YOVm3Y9dD6qIcb8+zmZ4dtmEn
GiTBlvuBAwhdRx/LQNaRx2p+X4NMftfluB4eLbgDC4XJMIT1OzkASpPiHjFx9g0913gCGQYm2SQg
1hGzeplEB6aSBWG+7Y7jsQEr7pjgQAM0+iHJ74o2ADPSDkCZmTNrjhzTdv4mUBPFjaroLRyK1Bu3
yaPTZX9gHhqPreXvzalsN3aT9g8FbTcs7XepAcraMGTZSYFnuQGWCOk08BOwiWHIdsOtNAcHF4Iu
KNFme9tR2UbgwCebeRL5k8IS9GQiTeYbbhv4ZGZ63R9m4IKKpNx/qawgmTfVAJcpE0jjLbrUctDs
PkBlzMs3MDU1QyeAw3uX4mhza7T1UGwYmMZrx7ZLw1fL5UUNIoGZ+/B8N+ASYw0GYPJT0uwoeE8r
+6GlV2gJ3Whz7uTCq+PJxtnc2MGa0wXjPoIKXKwsQRYyrS51tQcOWaZI6rhxir07NX3UmcZvA80J
eflww0ZjLRcufYyW04Xno/4ks/vY6eV0hAcCe2wVsyG28ef3q7KhrmwNwEMagxp2xdIyUG+c0Wof
TFn7c65ydWuZXrEycywIhAGb+2/a7Ya+LQXwZNAR2QLO5rLZ1wASfgTVVDtbG4jkkLR1P249XjqP
tWkWn3nr5O85CTxrJcEtZGZd/5qDGOyiuAMl4mOTw2VN7SqsYVaGxcLEpStffWoEqsjgXjznDc6l
qo8WiKLQcuyNN4Hffbm7lr7gPFK+TF5UzTU1ZlsgbrJTT/ODz/KVxln6/Vru56gRatu5FDHv+0ea
J1MIy2oVSmgWS0XWYBtLb9FSAKgBFGRTR8Qw3Y/yov0BgN+u9pI7u3Z3l9toIWqolgKykXSAZ2eo
aLN63C6Ca5hA8nXLW5DDL7/h35XrN/Mk1dZ0jYVbBXAQrXgy8wbSmaJjb+VEALIGKVMcuzHlD4k9
F9upT4bD0IzeAa9Pn9PEHiNW2+LOhyP2PiiC+dm1VAPaQEPu09ZqAbns/b0jSPriJ8qBgXVrmCe7
HQFEmBU/pp0PlIKPa1gYjjcEQnTPhiXv5e9aGl1avpkmv8GX9G3s5sOrksNjyueVTSE9d/A3TaZr
a3kfDEZlzm2MRHlH7A70a4gJ2R2zLNij5sWsDo0JC/UNq7LuvYON1S+BZfNNaRvVPrc4uRFt37za
Vusep45VtxKRsPUB84xdIEDNiFhzcxA+I1HRdM5vd5Zs54uU/JV918UmLgT2Sc4BUMoocMvQ8UM1
kgTwwh+MGQxc6u+zelIHRxb5yXGYePBNlr+ZZWe9G9LJdgnr/MMMnvqWF3R4M+e5hufu5IV9RdyN
17DxMKmCHx1wY2+LdJoPqS+dqLXL7JSf6wcgGrIF+KWjnx7AVhi2rtdUKqxbkAuillnirip9Z94U
ACznx4Ay/sH8AEJMgBCDkGTmG5lwDne5qxcmMV2P7JkpMSuccMfM+hh8ClbZ2ajBDDPjNyjM16UU
XZZsYcGSzh2qPojb5duJT+k9Q2nrh2lO7ifhbnDdilsXKHdJ4jRzIgG0A2069N2evA4e8MmXm2rh
yEF3AKUKeAJReGbcyCJWo/loFeWpLMan0cv2Xel/KlOtfMhCdnS1HCwrmbMOiQQTVAXyJjvmKDcp
/feSqf3lj1l6g5Z/GwZWypRD1WSMsK2fwE/vqmGbjm4dgpl53d2fp3tykgFkXS8F661LQL3uYdII
et91ztee7sdp1iIACBr+7nPzIpwurAGl5urWCD4vN9FCFtQ9ODvDsEbOGlhmybza1MMckZaJlZD4
l+++yYO6/Hiya5Bymux8pAQveajQUeoBcC+Ahl7mbSzXSR+mERBYLorgZmQw5O1FDeOTHET3rSBZ
sSsTidK85M0FbALrix5uYT4PrULaUVJQkISZ0W+EkpyHrp+xrQWxSeT6SXYCpNbdWoYnHtmQj7eO
CwMk8CHhzzrclWx0d6KmGccGa6pQXKiGDcUZ4TOxahpmCnS9SI1Z8hrUg/ezBQsaKK6mvykAgT2C
CNG9T3mSgnxYOyO8LYrPxhiMjeXXbThNfZshbbbyVsDHADpTBx5buI+cjtw2lbvphCi2cEoCaTP3
jfu5ToS50uALohVPF2NDRgvUgEWNE7aNu0oA+dpV2yRT+zIDUMR99ZJ30FVvnP6lxQ4Tq9PrMqxu
VZp5NuiudZOcRlN+erPcoKR/Qx3+dHZmcbw1EexCQOuGpaotcgqsyBAnU7FtSntTEGgS6KtXr/n4
Lb3hvM76suZsOeAuqsR1gGP2IRC2oen/bmEdxLwVn4mFuUi3KjVSgk1OYxonPzEhN0HZKeGHDM72
/MXI1pw/l75CS3yOITp7rPEVMngecbiXMIWKxJuuM6Or0oau4O6ZW7lBqnAs6teQCnfuA4rf+ysf
ri04rd4XZlXgmq9qbzwOdApWFpd/9sLs5mhrPhx2GEDhwOS/5EYfKTrax9JyY8KCAxacKfIKe+Xz
9HT5bQu9oEu2oUaYRtLQOU6GTd2MjwOKSKopj+HDunIAsDCYdO22EsQeTGOCgS9xtwHYz7bXRRxm
waxke5hNrUT3wiShq7bd0u2Zau0ZBzzlFhyuzbR2C7f05HPTfQm3AhaNoiI2gR58iryuy8JKBT8v
N//Ss7VQJqONpBv08E9KnXeYPr3zjn9cfvT5Ed/Ma7ocu2wH5fPOIbFbOFiyWoF1wtWPu6Vj83Dd
G7QItgTDitHwEAM5y2HQZeRPs6hkBAqGu7JLWWof679t7/oGHMuTkcdmk//sWHlXiDWv26VHaxFc
59NER+UZJwhsIyY/ebJ287n0ZC2C4VER4LwRZBPDxt7Ejdt67cpzoU91nXTn9kDYtUVwcirRbwA1
bOAKaPPiIxUVW2nypXec89KX4W5mPVZ4Fg1OvAdO3SxwNvzLsa+Tbnm6ZjrPcVuI+T85+U6MVVdI
5x+19UZAKr1qTOqGoS1NbRd8gOBkqds+pREpPuuOr6TmhY7Vlcit9MYzfXyG2fkgd11CjA0LBF25
al56+vnvXxqekEpJM8GwyfIxKmoUaxC+eouz1KtarPLKwfqHUeBQ/I/BMrHJeIMnwEqjL0xZugwZ
rmPK6yvQoxplxwwpvqAbpxk3JA32QoKNzVe2Y0tfocVsl00TeG7CO8FDpzk5WUI2Pu1nIOGsbMU4
YekVWvBaaj5rnEYVn42wxJHPt5m5sqxaeLQuJp5ZV5GB4/gOEO88pFn76AfVne9fJ1b2dMUw41XS
pLgyOXVZbYMZjnPCxNqgdD2eOvNjqEQTnpXRzFmrof5nEvrNHKObhxKKtUPt20CI/+jnqPkZvLtA
DlchvbFVmITiznyZfj2LRz8N5+fLAf4vkr97pzYdj62cZ2WnTTzVLtkk8KR0IoFK7j/WOCf/c2u3
2rmU9WCaGFAUTk3nPquiKHZCJeN2ECXGo2yVaUVGJuWnnLi6h5999r+ytmnYEzL1oAc2476QLsNe
uSmadzvLfWtX+ue9XVr5YxPOqsw+sE6u1tb0C8Gva5lhU29O1tAA4dxlp2F0bgi3V45Llh6t5ZXC
gKe1kw8y7rLyBkuCl5qTj8udsbB61P1La1Z2DucWiT3zMwj+pMXfrCehXVz5eG3296HlJ1aPm2Ev
Le8tOT5M3PgwOfxwTLFWWrj0CVpKSfzRtw0TqzuBbvVJFXJnhoLrEba+K9lx6Q1aRmnn1sX9FK6f
+eRsZTZHw/jLTysMyLVlwb9R8k1M6Hpl1qWD26Q4RCJG7xxJI7MdgxHrr4aQ4MOVKbuH2aVzo5qx
i6ai8belKfMpNB0nw9VnRTEs4F8IHTJzduY4TSu5dOHLdbVzCQIjhyksiaXg422tJHJEidvmoEYx
QAEi+XUtrCudM2B4u6SFSKvrRmBUAY6DLDnYqPa6mVkXO3ckD8YixfNx9RviqHzTrxLtF+YEXW6s
UJnGKYFVAeiLwy6nA93CglECjzwNu8tBurAB041IaVlyNTk9dOAgs+5Jn2wtOP/ggLu/lSTbj022
cguz9C3aGgNCTmOYmT+iALQt3wzft6Khmwn4hNCCr8yhC8lMFwtT2Ti8moGDMciNDZMcFL6tDKKl
X68lAoEiXxfjf4gljR0YgUijCO1uRSeyFAlaDlC52diZI1Rc+r97mvIIonb7rPv/gUupaXu5o7//
AqrLg4k7mGq20f5NVg7bfoDlfEEG6CnYtDL5ft/6VDcgbWkNDJ2LS4rWsEiIskHYSM9r1/hLP/88
fr+sf+Fa3wwyM4wTUMJ9CG/VkoUw2syfCtartZqbpS84d9CXl8BTFbgL6uQxUOQbt1UPQ9c/XW7+
hdUQ1cXAWckHypIsx2a1ng9YbVd1NIjKDLFmIXujHM2N4/ju4+xRauylb8y/TGnPEObQuo2gpEwP
QZDWv/NGBI/2EORPjoO/dQG1fqz8xPN4+/8TBQ3OzfLl80dXjmM6nPfTUzpvbKtnqIdtT0oln55t
/GiZ8ZBg3ei50/Pk92s2VwtaAxpomQE2DSYQjaCaQf2Do17UhYOaGqYuKMDjLNMN6vjdg9n0OVAz
gLfnfeufa+1Wcsb3wUcD678f7SQNM7rzCdQYIKb9ClI5IkfjCN8OeXD6RKxkkGChcbUMktkmDfI5
UHHi9e9DID4yoBlQqW7czdioBKJsQ2Nq7hxqrJl7LYWMllZ4kVhG3gMHlOHeyJ1oSJwfDYwIrxst
ujgZIwX9xQDH8J00KpkbpUa7bUwrtJI3W8ltW6vnKe9CaMkuv3Ghp3SlMg6/sgb7d+/kWHJLjJ+1
CSBBctMXVy1IqC5WJn0hEmzuZhSD3wHlcxTwc5gZXDcK9Xj5CxZ6RBcoE1LWpWXnHEU1twWw22T4
HcCa5PLDl5rn/NIv0ctzUngsqHAQD8VZAASwciFpBpVuVitd/v1agepS4hy3RtzPCx63He47m3vL
yY528Yw7t81YXNlEWjKAN1PusAFh4vF7ijL2xPnwk7WjiKUP0GLdByLZzTwPvIAxjcC5DvvprneK
COKPqOjfLvfD0ku0QAftsTVF6pPYMexD1UDQ4jcU+BifhVjVlqFD5HWpS+eauyzAdeRocByxvvs5
FAEB20BCgfqDNYnJwoDVFcQ4N4dUHPV0cU3GT0d6E1yPx8Po2mpzubGWXqCdJ0o1paMnFfwBCz5F
bJjqAyYD9mCjPGflFWShLoDq/HLciFH45MB8ulKMnmxIQDeW7MyzNhOwiFkS+B8YFBJBXwX2fizE
sEvqlOcbL+HpyZihG1VQIW/9OUX5sznwg6i8+QZyG/gq9L7L7qRnitiGmOiG1P0Qjq5qTgNqWsPZ
m5IbUGHTqGl753VMqv7e9YN6bw6ie+l7L3lSVis2hWz9JzsV9NBMpb+RhSVCkGOsDVR286Yxsj90
aIZNS33UGXdS4jKMjNu8G7N7q1NtF061qe5hrDBFwZRXUCE02S6bBvWmvHbcOEGTH8shmw/UH6dT
7RrFiSZecfTs4a8L07IdfByyE9Y/6Z2CT/M7jPvSP90MhmYIn0D/M0sKtad5V+/lbMqbOplL3Fz3
cs8JvPMT0NXv2gTKwEyBJDUNtkSlYzC/QzFV73LbaLZUluzW70pcHHeWcSYFSCAUaQ3IrxS+FaaW
1aBGquHvPQ0+aV0NEQRFNEKOCeKZdON+gKlDpIbGj4ciaCPoffw/dKT1jpt19e5Zc/re2SnbMD/t
okCZ9wzZNswlRx3HPLbHvs3/J33IaXF3Xh1cSWDOP6RvbZtar2U6jrsRHqeo15xVZGfe76Ey2UsF
3vWt75TljfRa/pR5PTx/xv5sNQjpipjXuLULuVsXoQ+eORfdOes5NkvCOhuQK7r81wTXhE3W4Ar+
umjTpogBSjtAg3LUOErjEYD1h3Ro3kqomK97vLZ+pCS1K9PpVOy6ObzjH3ibhoNaM+I4P+Wb1anu
uxv0fd6MDKymJkfRNSleEMh/Lv/wpUdr8wKFcVRWu8B9SFjnuMadZV75YG0ucIVkqCaBzy6b3Dea
qbueOFeddlPdPzer+npQEDtht0XgugJ/TbKhycpWYCEt6zpjg5WOcFApFUM+HfkAV0nDhu/smm/r
0uO1rN/NBewN6rmOZ4dDS89cWCRaWPcmXm6sjMWFiNLFw5VC7TwXnJ6GBB5aJWXvjtFtCJvqDTXk
yop0YdzQ88u/LLkkTbLJpTaPS/HTql/77v2q8ajj6cFoyWRVIUGhBLu9N6E5zEJrrtjKqFxYodDz
53z52SmFB6aHzXo80bO5NMj0qEFw227XnVd0nq/UHYEh0prf91Jva0s6g5eJ5ygYkkLXcxoauiNp
E4LXs5LUlr5GC16C2s6kyQwH28esOZU94K2SYALCBlIAA1EGWytv8+fLPbP0LVpAm9x0StbZKp6C
W0hPQ2E+BmIOLz98QfxEqbZjy5jou2TG02c4GJ8kTFCPRmJ5pwG3E1GSO8luUi2PLSN7tfK030NO
VEVDPdnHiSX19vKvWNio6tLfDoTIriphwZ+0Sf4Ml113m+C+cVe7QRjU1Ds2U9DvbMCvD7UQZGUt
uxBKusLVNI1xsM9ApJ76mPvu22zNeWShy3RZq+q416KuGAu/tt3XZ9V33zaP/VSsuAAtjD9dzgql
32S4DnLlWGLWA/uYdE9l9lw3NLStqw5PqS5q7SZ4UM0tLO1pY9+WsviLbf3BTJMrE7KuZC3IDDO7
qoYvQerdwJtzx6uchx43Py+PqaXe1VJAQevEdo1zubfvPDDXeffn65CpVBev1qQph9IFqqAhTejZ
ZeijnHegD9f9cC3eh8EZavjD4mjWUEfm2XuIWVf6dGGG0oWroGw7vtFkgMn2rx39hHAv9OuftF87
/lloc126KggUCbJ3gJLxrPa2hjj0yPuJ7S83zMKo13WaCr6aFJFVxZbIRSQqO+7d4G7M69uWmZtU
ijWh3kL46sJMYGSTKjDQvySDHJ+TcMDJb59deWqiCzIncCh5WZagdJhsY0DDnfQkkq0Ie7tcmaCW
vuD89y/TrXSClhb9NMRuZo5HiCHUYzmD7QdvdPn7cm+cF07frI11TWZStwT8T6bigcodz0S+yTn9
PY0opeNz+RTQaQduwXWpWrfWrdLC5FUBKKhR8DABYZyufMVCROiaTFUnbhk4qMkilfWXTbgB7Mg8
Ygtn3RTttHYQuxQXWki3CZ/4OATOyRzLl8ZXrxJuV5e74R/D+rt+0CZwqENcBVI2rkACYj9XtRMc
aBUwEk6BgUNF5owdHEllD8jCwPosCkbaPTVCpPtUKnM/OqYHviMUkdm+D8bho4W+ENeiQZmV4VhZ
ZiQLP9v1qCq+seo2OxnEGB9xlEHeyGBgpx00wSdLUsxxnpVZISoUujyElWN9Z3ZmE5qtO/0B31Ph
qChb40ctDG9dJFq4mfTrssDedRYnK+XTxm+SZ1n7r5cbden52mYh6KxhanLA1VpLRO3o/jaV2Bei
fbr8+IVBp0tDWacsJlAiFjtJeWQiPaSi3jET2Js5WwmYhej859/5JQH4aWp1fTKdoW2KHZzZfoa3
zZ4lOLIzOv/ZCvJD1tVrV5VLH6SlG2b2sEA2gB4sJNg6Aie15f8kfavX+DdL/XGOqy9fMyaO4lnS
WbFNhnYjfbt8T+3SPQ3StVYabGFy0c18S7jpQbM4YU4Rc4Ti6qga3vn0yugALt3Ktf1SM2nbBj6U
c5ZmnGAT5N/xc/Obwj3MjbxJcbm0kvr/uYR+kxB0p960UIUNB5cm5mU07bI764Qas6jcmEZoRE7Y
4KZ9Y9wOW3OXhKfndJPcVe90u/b6hVRna+nIgV2ghQt+FD4OsnqrR2bvepkSubJfWWhCXXDqBaPw
4eMn46L+EC4uS+z7KSk3ztpdwMLP11H1hKQE5izQxjDpR4Hv3XiKXrdz15Wm45RZud3lVmyS5hk2
QY9gH6+sjJZa5fz3L/GRy4yUc4lHW7Q/VijHQV2Py8Iqqc0QVW9yZWgtxIguNxVSuUT4E85/0i4F
QLuYfmaVk6Ksx6SRsLIiDV1SrF2/L32UFvSwm+6booIdHJ2xL5D3rfxlo15aFNdFo6VtEJw05w38
IZuYGbt5xnxZ/HBw7W11KzPzvzH5TSDqKlRhNYQnYB3HZuRE/tt4Cy1i9dqFD/Op2RZRc7B+4lLL
eTZ31cY4Gj/79/q9+mM+nT2hN94Rq7WVfltIn7oZrj/UxZymzImtJtg78ObeBC1/Tly55ia0FDVa
0M/ARruTonYsSTDftanIcVZO1EpHLTxdl6mWygnqvk/RjsQ+DrL8XXvXmeNRXaHqJ60gPC2cuBlF
vpPpwJ9xDYFN9eWJfqHhdTkqhjCquB0XToKTsffNIcedeCbDpLtOok11N1usHWxj9NCzIAQcm2a6
KZJgJacs/fbz37/klMo1pD/MPXwnSb3v+O2ZvIsjupUhudSnWnCbRmqMQWLbcV32H41Jj5OR7K5r
dC2upT267mDVbqxgBVO275UPxynVXtml2hyeQawxOVVrwdtK3HbU2/YmasWKrJ1X2n2pZbS9Am0Y
y+AKZsOfhB2lFFiwVcFasy9k8H8ogy+dmrfEck14vMXTuSKpnFhc18mdVVQMplwW2D7AwF7uhYXP
0BWgY45bvyEBesOF63+UdWO7SUtnZbG2MDZ1HWcwwTocp2lDXFgvrpIA4OF0V125P9fVmzXMhoBr
cvpYDONf35x/UOb8yJPgLiHldRpcqis408BrAlKPiC7bnx+pJ9gWfmzFhtCZRk3hyO3lbliwj6W6
nrNsKjNhjHqx0UxYGzhlAZ9a3OO2cPTZTQ78IsNKiuGkJiF2binHnWfn7cEQXn+AcaX108+wHbz8
Y5bGhBb0dCrmCqZLNhCQKoATBunJzyQfvOvcg6huIFs3jCfynM09KIZt+7eTu8duFRS+EDu60nMu
PdUEXj7E3C32gXpjFFBhoO1z/9PL/15uoYU1j6kF/5AYnDrteaaWXuiKY+JWB4sUIUHBwuU3LPWB
NlWXg4eL+QAGbRlPgyjNUX5PBV85X1yw8HV1xSfwE55KO4SOaRdd1Ccee2Idbx6aYTDuumwu2rBi
43wzByY/ZjZvdrjcEPt5MMTLaI12E3YpGBJpOcuf13yvqytEvQIAXMQZfKGH8nYYjSfwZ6589Hmg
fEmmynFxfF00VlxKL73lcmA4B2PZVQnUDbQ1vZHkIm9trOnBFlWHPnPprk9q9/Fys3yfQd3/Jw2F
k7/TCwzmsfs9G/fQw4fTWgXD0rO1MLcylTilmw3QdDY7rmDzfTZbS98v//LvQ8TVpZsl5zg+KREi
TSdDZt7kY7XHIAqN8jpTLVeXZ04e7aqpNJy4zP3jiEK1cMqdn6Qma8eB3x/OuLpRbMXq3GVdcC4E
l+BkV+1Pwyk3qO7BjGO0YWEzF6/MVqaApe7QIh7bTsviCd6WB/DwgJHEtmGwOw+M9CoRI6RE/40D
D5Ka3BNor3EsIGAa661lizYk5fQYTMW4krgWPkOXYiZgeYEAQ53YOa+J6tx/dPiAsi618hVLz9ei
WVhDO7Y2viIhdZiVsFvN65CptRvp7/Ouq+swJzkZsGzpeAzI3Xuruhfe2WvXLguXuNjb/7cH4KY4
9q5AkpvcYaskwX45T94og2+Sj2q0oYYwq4Aat/bl71Hld2Y2/Srz5Lo1MfjA/309DLQ8G8MCIYmz
hx8mkCMnA8LyLeHOmg50Iep9bVHveraEVBmL+imgz155nhJhKJm5A41wi/V2ObUs9ZG2tud9CUD0
jLmxGJMbYqU3vZutHAYs/X5tYicwu6nmZiYxT53w7Pvte5FpfybDmiRhIafowkzuKRc8NRhzzlb3
zOc8kjbdD311XxcwUXCgWRbpyn58IVJ0haY5c0slUC7HBUH6wpk1brFw+bazC3Hd3KdbvE496t6C
fKAx5WlYea82W3nwQjd4WpA3acLH2i1MXJyXXtgEnL+k0PpGs9/kO7+o1lQ6S010fv+XpQHxOjso
JT6ghC2bXdym+Ge2V1ZZC12te7yq1jVtv4TH6+xg8TbcJEEZqnmApbkMSf1sAkZ4OR4WCHeu7vbK
8rZMshQ3rj0cofZJC3R6Yhf1yzia5sGGAJ9tzSqp8lB5bh9lsi3LjV9ItnbauxCQuv6Otrh7cQPY
oTat9Xuayt9NveYItjQStFivnNGtzLNRbm3me9XcmemTJ5+cfM3scemnawFvDOU0JCOe75lFVHEB
OdvKsnNpbGnzeW/ZvpkVJUCgPKuiGVfJO1QeWxFci8TucscvjDBdi4djy35KVdLFmc83tv2QWPWL
SR6a1t4bzcm/dk7XLT+JrAkfPN+NuT9GJYFL1/Dhjen28lcsMGFcXZA3STFhoYh8Ljb2s3WiUXVq
X70/QSyO7dZ9UJGzLbblc/bo/zT/j7MraY6T16K/SFUg5i303B5iO44Tb6iMgBgECAnEr3+ns/Kn
F5qq3vYCGkn3Srr3DC/RvX2Sd+xQPVXvzbtPt2uwwIWVYCL26iaTddED+uZZzec6GO6lXjOHWXr0
ZYl8SDOAAaZBD/7L2aLiyenkl7Bb85pcULD0TMSerCXckzpwCqCxqhKvhDpummfDiyqZTnwXAn1J
wCCR3PBxfmwCsDiZGJ2vOfX7R+3jGAt4a7YBGw/O8rxCnawI63cyo3IWlVUxxaWbDnDxHpzv+aDG
negt67GugaNWQ1ftSZcFiTdm4cYuKnnb1eGv8uSH4Ronq1MqTe3z3G/gz4k7EHB63/LpNu1Vz9QV
bYdpmP0RbUo7dx/tBqhDVb9cX8tLM22kkxFde4VKDNpqsxNsm06Hezo380q8LyRDEwQIRc9xzBu/
h8i99aVPg0Ou4cQ3sOmprb33619wuQ38fzcEafu/a1VXuvOEX8mzHXqAqU2ReowyNm9nSNNsitbd
A4nYb2lGo83QT1+uv3Rh2EyIX+d0gJuGEJOFwfa7qLNfduFurj96IQ2bGD88ltfujNijkv+wKDxk
YFtUf/Kl5vvrb1j685fZ+rBcIaUftFWR03MeNWMsSfConfnz9WdfDjz/mg0jczT2bPeWRnSPcFAH
/RRsKiDnQbWvNuMlgEN75eC7NEyXj/vwEej8Ojj52lDHsO1i4/tRCWR0PUJwHBSU69+yNE7G3WCA
dF5o+2SEmXrxGuh016fTjcNknBIiXQypZ89AajS/5qmL0fEMCU+kuM8g0nT97y+NkBHa7QBDqyYC
4x6XqAGCiq1IlKi741DAS/r6Kxbi28T9BaRwddReSP3EDw5hqxjfOGnFDzZv9CniAvi2629a+BgT
ASisjltAzkFLaUqDL2Mgs33qivQESfS1AtDSqdTEAXq0bodKc/tcjFZ2tGzITtbgyb+VgD7su6iN
EhSe6LHs3ew4lTnOSETUK4evhZE0oYHwMi2kD5oRrFmjP6WnzhDTqOLKzp8Lbq+c7xdi08QHMrug
mvYF1B0Cz9/3PNVbuITlG4ht21sV5P2bHZL89/UJW6oduJeZ/BigFhjeXdTB4CQcvRfPH9rTbOvs
ObQLcfLYrF8hx/dNRz2MYsGsgdqsDEAhr8ooeKpySNDduHKMRBFWZUbYHHZnj6iNFRHUw6D/vXY9
XhpTI0eUwJf3na1gjez8IZAxVLCkoSggSv+7k64JpC9scSaYsGIDDNmddMLJnH2KupIcYUaYUOrt
PfgogJe5dwv1barTZuU6uxRtRupgvtAdkEP2OURW2rIGaiAq7eqYoV9+4yuM20Y91mEdedC3CPWB
NU8KXr3ZyplmYU5MFN/cQLlhbsl0VtLfBuUIbSQBnz3+XfjNtkNpZ2VlLcSsKfhoe4CyV7Kw0HY6
FbyOtZj2lm42vf56PYYWpsHE8/kW1Vi7mXUecvKCdtumJtU3UfkrG8RCD88zwXxZCQlOtC3as1QF
hMRnCdvsOkCfcACssraqNrGyugRxijp3JJBjhi3WYw9e6dsihlswGJQsd29bEI6RL0Y9unPu2+U5
KIc+Fn63dRiH1TFvb9tzTZ1I3I5qn/hWeWaVSmCVs+Wu2Anqf5F18zASsVa1XDg2mIi/wWmqrEHN
5OwpVGWBvd7gwLsm5ri05uh/s+qoJA89kgLj3WaoUOKy0YoDyL8xh4r79VW39P+N4I9KNJFtbs1w
ais3MsT+wNaOJEuRaQR9R10ShMWlTCbl1mMg+6lX7LrbCTIYBVtZ1gtRY0L53I74DXf0RSAV1F1n
ByGE2FlbpUvbmgnkK+DyLNwO0E17zvqTDGESBlHNnmSAQYPeS6QudpEzBFtSeNW+mV0YxIYcUOkh
IPDo8W68JpioP0d2HlBFuXXm7ZcI+P4ewiv+miDG0hBeVt+HvdtyCYROOU4joqQxg7CR7X721iSC
FhaBifaDkecML4kG/3ws563X+vBuknUYV43XJ3KKwPLwJ3tzfTEvfcllkX/4kp6xaihGD9uMXeKM
823wvbjqbzyVmlA/EcKfwQ2xMTNJtzD/3UtJj/U0rPz5vwTYf9ymTKQfetat9gYfXgmBR36PvUyr
xO1xjktgBai3nTvqdw8Ai2onZvsihVaHLnQysvwsQECDrJPsQUHzhtzbjXYqT+3gM8iNOKCcBGnV
P7o1BDUmRhqZhGPrbiBoK7OEeULcw60230CIlh9p4MuDLkp/VweufZd3Un+XdE6/pmKcX4KmJTFU
AKyzqnBCuMCvDjkLQ0AL6LQZAnEBZLhcvzVw14k1Buwww54rmeu2K5ISNPTPao46qPVK+oNDk+NF
wB7tpAlvn2GfMSfdNOdHx5FTGCtH9ces8oKtaubwXgVs3kDAlRzsgHhB7NdVdOKwRUykVYxxRSq5
GyePoSaXlw5cukizFzxHMPZp3p7acnK+z6UMsk1VjaWEq6JSK0CihTT9f8jIqQH0Xg/zeZa9jMsA
ONaihIXGXDKWqG5NcnohVf9Vifi4urXd2+jPTWfhF3kCoICOq1qtFFYWvsGER9aQROBswMNLhZRW
v+v8V5DBRNBbE8hf+PcmSBKXG5iOAquDLgB9DbOp/dTmwZpTzkKp2YRIMnRbAesccTWl3c8AWmqn
WWt0fTK3bzYqqq1Xa/CFiotep7+u55ql7zGyZu54gT1e2nxDqaxt1YHj0RJ4utz2dON8xLgtoG89
4VgB9Fs8W9bXfJqO15/9N2H9I9H8xd18WEiAPGVQbepBmiwCVFKKXs6foNM7f7EvolJADM0kabo6
fKqcAMralpgOVsiaQ+9GcxF3fQBnaTXgtFYw517QyYk59C8eBzKHibKr8ACHPnofwvvhCNtLuiki
z0UlN23IyqFlYVMxBTq1Dw5fX/nyXIkMuD3uv2X2cAfusYqDoD2JLF9z1VzYUf4eDD4MVQBymjVB
UOxsgc4Ts2h4KKNQJyhxba5PxtILjPNXDrYU6SYNnmYGNaISizjp+9T/xuAutVa4WXqHcRAjkSdG
MsJwHfgo1xGbfvpeyfC2e5EJ0cw45VC4G9NTTqHCCTJF5j0oVGTpqtLowt//P5wmTRtnBk/gLF1E
8DBsxvR5tNbEuZaeflljH2d4BptOaYi4udjQvP6OVA/W+POmyTXxmXx07JqHKPx5UOapLuJDvssH
SMMEh+svWMjaJi6ztNG8gVGwfYZjbQyD3FNWpYlVs4O35sK7NDyX9PdheLK6T8VcaKTt8d1uv0Kt
ALWdlaWz9Gznv8+2hyIPkIxQTgn4oYU2eBxUw7YbrbXL2dLwGPenQXe5DisbUM4glPtisMUO18EG
Bsot5AnhhLOig7n0IUYQj3piOKhg+1HNt8D66VknPa+dOhdynWUEb4fDEAp4OFzURf7uBfTMXQpE
N8pmqEXkfM3f5d+f4JqYSx+3wK6ALtDZpuASd5GdvUmIuO7rugET8/pq/fcu7Zooynm0ud8K3AWQ
nw/TLM+o29B4loA1ELiwhh15J3JamZOFAq8bGYEtqM0KP7S7s0Xs4F1jK4tgfi1ZvrUj0T3mEIpP
bEgBJhmEItwqKrfwIVjbof698lwTd9nppgapAncFPt+Xwy+iRGzphzLtV7aNpedfpvFDWDrQtUgd
BhsM9CLffVXXD21dka0Hb72fRRutJfelVWFEPxR8u7GYUN2oeghgQXFXnFTbeVCIo2vlzqVXGEmA
i06OmuBLOP8FQfJNR7M4L9Zgi0vjZGSAphiaDCpb0PDvilOqgjc+ZruscYptrYc1gaelTzDDv5RN
4/ZhcOqDNB7tR4mTJg/Wdu/LWP//ac2NjAQwV17u40YYnVivdrabP0W6+XE9IP9danZNzKUshJtP
NfY+nrtdAjU5euB1A0B3ED1lowjeqzyvj3bN2l3JuzXj6oXhMjGYhEz2wMchOlUje6Cs+1qk86Ml
utfrH7Uw5aYapsxE1mDDgjOPvwmr/Al6+d9GxsrYW4m9pf9/efGH2Gt6UTVQpQCm2r8Y8gywg6D9
AHPNYV5Deyx9w+XVH16RwfwExVGGZeuqbcNktAk9zTZ+lN8R5q6ZMy6lSBNy6ftuUYZejxqMigUa
XhrORRBxiyHhDgU7B1f9tZ14YRGbyEuBA3vBfFgnshDixJn+BLuLFSDh0lgZIW43UUsteB+cdf2L
+HI3R9VGkB+wjF/ZtpZeYIR31dshVyqEdBK/H1i07b3pWMGHhawU/peebwT4qKHUAqMbfQ4DINBH
UThx00seD7mV+Ay2ANfjYmEKTMBlVBRlx4fUP82RAqFXulAjidyVG9lCTJhYy5C0NMPBEGaJskP1
80tlRfuo0yu34aWnG1s5b8OCTagJIRwgFmrnh866mzN/JZ4Xxt/UMKTAMdslqlgny7XSZwhVzqcu
SJ27QXTWIWTjmsrg0nuMoG6qroiqrAtPolVHn/A/EuxwHUR7q4Er6vVJXhqpy+R/SBzUItY0w6v9
3NSeva9TYSVFNYE1V2drG/bSZxgbdhRMM7MuXkegrcSprmNlszhHcXfQa6pO/z7zuoER0rxrtbQB
LDk1trsls7Wx/Lt0fqkUR9/4820jZUS1rkRbSIp3RPOwrRvr2GTVp2YMV46fS59gBHUIAhIHUF6f
LdZazxaAtjvel8WzqGWZRO7cHUgdlG/Xv2XhYG0iLUsrVH3XjLASbdkzDZ2k8GFWmrYgHSoZJUx6
fwa+xnZe+DITbjlPrCJQhanOUdGkZ3jHz7GQRG+tfGJ9nClKXiuYQ95WIIG0+H9XdD2wqoTQK+4/
jQMKqE0fJkVfXcd5vj52C2nRBFaqKmg7S1+sF4AdiDvH/lHqYKXSthCNphwiroR+0VvwIHW5DfZz
gZ01Ly9Vt1UJ+qU3GPE+B3rsh0ZMZ6j+2ifeQIi9m5X+EdKsT1Q+/7IAYNnQLBrPjguqYdoIEFP8
2UkTWkp9l8k03GSsy7d+1rorVYmlITUyRN340P93wukMG5qtQ+dTLdY0Apa+18gMaZdOFuTTw5M3
v/mZOo3D17G5jRDsmnbr0g/weMiCnXXTHuHQU+yGvH1Nfersrq+1hdRpIiTBsxduSQiOKr0PA7rf
/iw2Y/CzuzX9m/BITxLJc4c5Z0L9T7qv4E2PMhwl5fb6BywkGhMJKbCiewg0Q4cckpVPnDrZjH4P
bWAfkznb1qnqlwp2tN+LanTW7qAL+caESOosyFxbqOJsZe0r2pTlpq/lXojha8CzNPad9uf1j1t6
0WXWPuydFYI0KiZEK4nu4Y2c8AysebAh5OzHA/AY19+yNISXlf3hLRANn+ELGLFzhu2sjJtoSt/Q
NoPyFbYk+0613niXWo7zDddi9+n6OxeixlRJzALLYn2a6nPtMAiWT7tcvGST+Hzb041wZ3PlXISt
Z8hHRAc1DUcnlRtqOys76dKfN0KesLL1lMDtGhv0pmz3EYMcbntb9jdNvhVUVtXEfFzdI/nUlNOD
3xUryX/BHsQ18ZJ8snumaAGVe2d6zMr8AaeAB6cge1tDkn2IXgbePxC7y6GuQ9x9L9d67gtpxoRP
NkXWUxGUM3ru3Hkgig/HWQbupi8cehBMszWq/AI+At3v/y5mVwazzTQOUcCoO/sUEMljr0hzzKv6
S1qWNbTV2zEetaaHkNQNPNRDMLhBE0h0CZfS+PoCXBppE09Jw4E3HIp458nSdxzOK1HTIr7SXQnd
gq/cxfsa/LkT9JuLXUpZekSnUyTX374Q0CbQUpd9Cy9gJPVWOQmbvjhWFKP1dVLih2SPcKdb+cqF
OPg/iCXhg5INBB9rMcI8naFb3k9wRemK+rY0YYoxOiCfu7PANcud3pX1q4HEckD0yjAt/X0jSwCb
wFr424enUr0GsI+ntgdpqepwfRIWjhwmaBLw3VJUmQyhmq0/OUN09IByuP7opfk1LgoDemcgpsAd
ai4pRCaGIdenUrZ2EpUoxEEy0HqnDVEnn87dGlF1YSsy3bLdOrK6OaPhaXYgzWu9M/0lEn9I/zMo
fl//qoXpMGGTgaKNb2UqOMlMFQ8N6RNGgjIBm2XtsLMwJSZgMvSKPPIjdBRgEvbFd8Jk0GtghYUO
tmtiJS2kHVp3WKkWaaeNkhP8PZyuR2dN/S4DmKeRAjffEFSdjWv51R4GwzZsSfl88jqi7qe+e5sG
fzqKzoNiVgQ/eC1G4HmtWW7rFijwfiyi7SBL6wDFTR1HdZDd1vVyTRwmtXVUzApLtfbmFzKlZ5cB
RGNn3m15woRWOoGfDe2IC00vM+hl5mILY5Kd5ZXFSkD8FYj+R0XaxFaKVgZBUNYa1uEtea+H/JcG
u+uZOHYQAwQu/3Ct671fhvfUDVEhrTt2N0GkIPF6K/rWwCIMhMPAgiRiVX5Kw4i+p+A5xsJJ1f3o
p/13DgufI/rsBMUelaMh7jgxbaqfbsrZFg5HVTKU8Piytba/UFmV8C/X+g9A03JfhpF68vq83QI5
NR995ZW7bhqDpI2G/gDOMUzCbP9H1tnl3mtSfkgjFpbxpMEP1Yrmfdz2eDSlzjTHwPJ9Qsf2lEfj
kzdy61Pd6znWTsW+c9XqEsz+sL1HX9eGcJ2Mphtn0EiVUUVHHvodP4/Wt8myY8khVzn9uR74S2FJ
/7tlq1J3aU14f3Za2UEHvtfZyZFzv3IYXHq8kS3HqCkilY3+acRk+tP0MyLkxn9ulFSCsOxLlWf0
TMJu2KWzTzd+X6wBYRcUL10TSeqns2VbVgjvgqjeBGBD5529GdqXEgZ3IghjNnZHoJZPkY10UVYK
fm7PQmsA5ucECIi91tauaMND7nVbjcJqRsp9OY+PEza6bgKsJl+ptS4M8f+BUr3WDn09BifSQIpD
+/ORdNVtRwATaApF4WwiCkL+YyMgYlzGg3z1umktc2CN/SNxmDbmQ+oy1uZ5cMJRqbiXbgYZZo+W
p7Sv1VpTY2FjMwGneSqV36ToaZTlYZyfKvtUOz+uh87Crvx35Xy4uhWR9Bi7PLoTMknHH5YCvA/2
d5793kT9bcFvokwhwTEoOln+yWbNQzBUX3pl78dqTeRzafEY4Q/rem/s3AZXQc4hsttDbHMe3q6P
z9KzjdhXcCnjOOfps40mQG59b6uVFb808EbkV6jL9zZqwsA+WJuqqA8SvmRW9GwJtgEzcKWRtLBy
TAgk5L4ARWhwSwbEC57Jb4r96ddwZPbf9uM/1r6Jf0TShe5p2CuYYEidtJbfH0Zij3YyQe4SPCWm
hmjjBjN4xEBJ0o0D9ZhDpcr2HdXi/OwUx3ma6b4D1PTYQwD2U+RRkEOkcykngQANP86UZKgiZKz1
doUDHnHsV6Js46hxwZRmY8T2I23Db6nVfx3zsvlTjJPeoj0O/ay+hJxnSMYdts/w0fc7G5UVF6pb
MWwK2q+Rl9ZJ4NJKbHSa0+kOJhoCstzT3G4lcbyXMnP9DUWrIdbSqu6Ex4ozBF3YwfGaYNsBu/yn
zAL2XaGhvA+8nm2Vrxn27ZLuy6mfXgKbeGPipCn7HHWZLJ60nQEJEPC6mGPpZfVZkdI/civ39k6W
Zi+j0OLIAHQ+Vb4KdiTNp01a1s2xklWzawuvgPUmtRMYxsqDzcIhdooSiqmcQVm6coXcD7V093wg
QRM7TeiXuI7QaEjGMRV3A6+jIhk97m64Q/g5c6j4rMGfS+SgwvFkpcw/EE8HbySKwm06Dvq5RDth
GzUqfAgaf3jhTV7v3CwIt52jXCuG1QCsKdTUup/YYPufy555964qIOGC/30oQ+W8pnQe2yTQwofT
PaSPflT1NEPLaeYDNDLYPeCC5baHtzWI4azZCRd0d9XDWbJWqRu3yE5hLARtzuncT1vMNrmb3JA6
W0i3s4cAxmn3sEvjv2UleHHgPcy7YjtvYHoZBD4/VFMQnehU0U9d2IGwUYH2o2CIK7KtHcCdHqCJ
uocoayoSguv8Wzf2kIO2XUvC8w1uZveERo6/rXgNhXCArxSM8RiBehfJd10DsyRcAdrNJMfp7IR6
3Nttp7a277Uv0Hr2fnqtBpI2TcciUT6I0UmNo/Jrn2vYhXQwNH9qI4H7KCoMRMYVvNFeYEsqtiPX
sQ+g2kZilW7a4IW42GudiLg/VSe752oAWt6qQJ1gafG5hAz4ngKg4x39XDUnHuZTks3zkIisFgeg
0N5mCv3ETYjPfkyJNaIZPvvWkHQ9vEDugG53d2JwbejxlhBlWNkaF26ZJoIZzO8JUm09SBjatjds
Cr8KeDHGAs3O0iaP/ZjtK1/clk9NwdcIJA93cBUMVr2vfgYKmIaZEig5wKrDO0Vsb9oO/tq6f9gu
a0Ck8xnu6OjcRPOJy7TcDnwavl9/+lK2vmxCH57uouioCwvdVLj0yYTP4b5y6KsHt+vbNmITZCzc
WaaZGGwYhYy4QOIulfX9NgXhYuUFC2U6E1usu4pKtyDeqc0ERMJc1Z+KpvJiFgTjIUzzdKUQubAt
/62afRipGprKXTaP7DxVMvtRUkrqGLqddGXlLj3e2JwLyw67qYDnV+eWFPaOrDmWUD/fXJ/mhUEy
4cXEg6nXrOBwV9t7nxdJhjMjtdEDvM2mxTXRxbl2Gs8rYfJVNp8oKqNddM/W6hQLa9TUgJ3brhpp
WKYnxwrkJw2b3t9QKLbASMi9lUvRQt4wIcZOk6H4ZOG2T715hMpyHsUsV9WmsaNx62KuIa016DiI
6n5F4m5pRi4f+2E5OQEPAg/kytPQybvGnuDZa4ufYyiOIKuupI6ldxjBLcEKTUG3R5+pGtsvHh01
iEKcHL2AeVsnz8nKkW8JAWWKvWKfRalaeMXZC8J070ATYNsHgZOAOF9gJKuxeI1YEJ152sz7mqfZ
VvX9+Hx9bS9EjqkF29jjlI6hTE+U4yI+YiTTCP2m6w9fwPaZIrAUOsk1LFmxn6chj9N+Bm7e6n9Z
UZqoEK/EaZON9J4V6e/rL1xa7EYe4HkDqxAH4l5OELYH2x8PJMJ51MrtNRnif7/BMTHKdBgja4Sz
62mk7gZgzhNuq1ucGG+icTkmPDnoOw1jCIzYZImvA/F3QdHcSZG9OOEaD/7fk+KYmGSfeTwLvQBK
FsMk98op9x0tjn5bg93rNhubBP0uZ9On1FmrXi+N2SXCPkRr3rcVc0YnPWUBvbfZtIe+8Zb11spJ
4t9L2DEVYFHjKAq/Rz++D4atmMk3v4++3bKenMjIAW7Zz0pIOzqF4Zvu58QP1bat9rc93CixTRbp
IEkHi/m6qHaj9r85XbYLVbGGGVxg2zum/GtIhe0BoR+eJgcETjTK2KNoO3fjprbaSsatx9QLmy0q
mvJEVNtvGlET7HBWf4BSwryZ/cna3PatxrWcAwgPl2fMUdTlm6ZpvTjL9UNT17d5YTsmQrkWl3p8
68DuscNBspU6TVyv/gw38ZVVthA2Jk55lAWDSkUBnLKbl7G0fZkMI32A6vwObIgnzSEOrxv90jTR
r+tjtrAxOCZIWVL4LIP4cpk/O90Vg9i23Nnlnf+ToUcGGUb2RULajhfF54mTaGWqLmv7/4sEjold
Tm2LFbUNr29bQog498fpqIq+2l7/qH+XURxTPTYHoTfEHYefB/TdGMm/+C79ajNrX0fwaUUxYE2m
9t/bt2MqyQrH5g7MDZHmvPRPaqXvka4fwZo+h8RZa6MsfcxlCD8ktnIYg5AD+3t2/JInWOL6J4Xg
Z0Jcbb+Da6juS173b9dHzv4rFvmvmTESButgcFZDFOOcC1L9gLxgXxxa33e8ZERrXx5ZlbJkdJ2W
nEbluq+OX4s30hLvCK5rcecVdv1M+cRYnEFo98WNauFgyFVxYG0x/kATgr05XRG2cZFB5ChUormz
89rdukAI0M0grfIJqve4eFeU3rteC1Ve2Uo5bgMVlBV8Z74U1U+P8jthzUDwwxnza5syzKsX9O9h
hzKlU0ztT3uGKEOMOkOK8o1m/ZeMl9GBWZ63FTpXd7ITgmM3ssTPQocDxF9zWMD7lr0LOgtIhakM
AbkR4c7Smf1GITO/6SLwHXxa5OexzO39RKZxwpWyI2+55/NNSnW7CQLgQnLiPac1yjzoP1SHEOXf
8ejlBNaIVq2G3dxXvxqgSWA0R8h9kXt2MmdhnTRwhNs00SC3bJq+iTF1kiYf/Q1R4Ibjpkx3qPm2
n+far6FbrFrnGUM6/wYizv0Ga/v+adQHFQqniCsv02XitIH7q+fsd+7D9S2e24BuvLbOrHj2PRTr
M+A0WWz53pdGCb7zmrk/wTps3M2qRzfGgnbSqwVuexvTGgLrSZgC/BRzAfB2WqogLtxhSqrRk3Uc
VZ679YiTPzZziVNYaYngrm+Vgr04zI+CnAE/2xcwzIXalCh2bTg2FN+fTd/DERxXCC6H6QEohvrk
W4oe3DG14IvnpJABiVj96s518OZJ1R26Cp7OMcgz4RHoS/fg6BA3YVT56gyqIRgE4qgI3PdZ6J/Z
VDWnNozyfeXx/BushrNXAiTgrso8Vya51jgk0jGbwDJPyRh70iNy25Y6jLlt1Z/dIG+tGDg2ft8H
JYSg6zDblmVRJZao1GaIOu8HOiBsO4UgtcZ94IZHNmeocaHYUiV8LOZPYVRrqFJR8QANVf7IKaPP
zGHk0A9+0W1zZfkutBWzXG3qig82dGiyakiYY9GX6zG9lGvpfxNIVDutRqNdnFHZOuvu2aPeCmJp
Kf0ZG26XdmzO8344R5S8WW39m6KdGebzAdbYK5fuv2Xjf+Uj47SdQndCczeozhnDoHWQevvRcOXG
ktL8RKVsPlUs55uxt4c0CcA/jXbZ2I8/qMehpU/6yCpih3T0T+5m2WeQIhmcQ5mgfFMFPvq4Yc1B
rb5ppE3mwRz1mo5NKIBGVDrhJVfATqyBf/59Acbd4r/TmIdjhPiZxJlaYGg3XXoei/oxn+Xnyov2
80UbW4HzfP1LFmbWVH5uRi2BGp/FeQbRmYgpDrtDkT8M2ZpmzsJx3eQiWLXDscJ7eYLP06FLsw5n
dbFlWbQm9rL0BZcXf9g2WdgUvh46AQhqEJ4g5Nd2SdcwH5ichv9Bmi5vO2Gbqs8TCTISwBj8PFE/
Qy8h/J4G7IFHt7EpHFPVmdsBoxFsQtGuFbtphmOk/6vPBHLGygcs5AeThDBQ33JrxTk+oPTidB6+
ClmuXDWXptnIEEE/B00u3e6c6+HFTdNTlLmJpdTTbcvUSA69jiKircg+iVLLpMT2lHi6waGjvVdU
rHVaF5aSyTooQlFXFiCG4Lj6x8CiT1mRfaqV+F1SvZJJF+bA5BpMsPhxfLcFYzgY+zsdZsXjPGXd
SjQvXCtMasGU+zWsZiAWCISQCvxYBV9lVG1d6ca8UTtIk+8y69bRuozih8ArZwJcAcQAznClSUAS
RUkTEppJU62Usv42uP+xI5hkg3oe6mFqreHs7tN9cZhe+Gl4HO/tA9uQJEhUMid0p+/8XXXoT92j
dYCA0cHfrpXslqbq8vuH73OA6InSGUtaeUVckD9udJMyjWPqLSscVgaRSvC4C/k5q2Wxsaf0uYPo
ih9Ea7vI0r83DgNQHZKN6CrrLEFZgCLeU+eukUAWNiiTVTDJgpd56EbAIVhJ6jUblMniPJviwf02
gXJS9rdBBxyTXmDJsCZtiLbOHEUnWIJVsd+Iz+mcfb8prZjsgm4kbTmGAXDFedJqHy2LRy3auFdr
TbCFtGjSC0pHtFYdeBDS41kSpWgzdqp75UG6UrpemGWTSkAA+hrz2pnPQSvvaVZuHRzHr4/NwnX0
L1buw/J3WT1kTjE2UCj+Qru7tvDPqdUl0fx59sTKjvRXUOofIe4Zm7eefPBQ7RL+CX77WRVOisWT
e/c2DdLfdtTknyEdUz3ZaRolWkJmSzJibQVDB14zv3zsXNafIb/V3fEG8EjOJ5gaOnmT7WfpK/A2
SeltBtK8Ece6DY3omNQDYkEehtSjfbJd3HLnaUuo3jXWjTVbz7iWa+YUaWfhFMDnDGA//w/Yb/Al
zV4pWbOoX1qURmoometbXEAer7s0pv22Ojazs62zfs0gYyFBmBwEXKkLbU3DABVg+kI6OWwgpPQV
FUpvo0j2rKv/cXZlO3LqWvSLkMBm8itFTVTPnXQneUEZGW1sRsPX39V56uMbCqlfjnQ6EpSHvbH3
XsMS57a9RXJae5txNgi92nVSBcYD7KO+d9mULDa7BJOc4p5ylBzSP9KxD9eDYiXeTCICoJWD9Jqu
v8DL+cUP+1ulx1/XH72yKibzoHJgVpAW5XARLeyJlRa/SAoUpp7TjUvLSkCbnAI7dFGnCVqSVOmr
4g8QKz1DjDcSY3WAid/GS9YmyDgUEKh79YULExxVFHfOQpK5VBsTtPb7jVxRAeaiqERjsGR+llhQ
fDnZ4Eu9oo7aHLQOBiBZ7Pzn9dVYYWBQkzoQknop0wy6gLVwxM4bixGXTPQmWdRaUwGxHTrCicFD
ym3tcH52cwo4shwKoqNO5u3GrXgtQbpGOugDL829oSOJHvljz+3pJicVvWkAT96TQIGgTENSnlpq
LUmeeeOhUO1vd4JRZujaVjxABhnMhKGEa6WwiYr8AZzTqh/pqYSg9K2HUtc31pH2FuyFj8EAqEld
GGXooKmN8FfAxvSpiAaYbTXZC9FP1xdnLVSMy4ZVzhKVPx+fbQ05xox8kUH/g0H1eWPWVzKKSVbw
YJ1uBaqzkwLNjRiefbC6y6p6XzqSn+o8hcJOGsK+ZtJbWv0rIzLJC04v8ozzyU4y37vtg/rYW+mn
MNu6IzsrYWlSF0Rot303Dk4i+PgEbtEn0uv9wp0qCWH2k4A5kO/C0ivPKvf7U0Zk/dr4U7nDN3yI
LDq1e4j1bpGs1gb7FuDvThZW1TeoymVOguLfL1IX98OYZjuQ8OPr22MlUZh8hK4CwA01IIByOXxY
2k++siLKxt1Q36Q4CF9/ydog3v7+bhBNWfJZDxCwDXIRtdMD0PMRaY8fe/jbMr57eJVB1npeMEPA
V5K9O49pJEKCojlztrbEyl33/2Se61bTtsLaV5yBJPNrJOdFgIn6MR4ipcYhgwJUOY55B6p074xJ
X/Euqvt+y4V7bYmNDBD2vedNC/MTGqJLy1iUpiRCtyEKyyCeyg+usXGyqDsYQ9PKoklaWtYLdGXE
Tvc6PQ+5R08fWmkTo58RD7KtmaeT0LoJeb6j9NiSrVb5X/jbP47XJrA+JVMtBgXH+XwpimJXaCqe
SgvM08rPF6AtRah+NBPTcwSrULfaZeHok6hp06rAf6fmpakC8huaG3682Hn7JxAVqvWydj/mYU9N
dD46FYoLGMYkmQjKiCjUcJeh3zisrYSoCc4XRS2qCQSAhI3iiXatiOxC3NLAebm+dishZALz9VIM
lg3I/EXIe1GSIwC+OwWznhCgmo+9wcgDonVBEy58WEzU1ZcFgJ5d0bCDdjrQuwCI3Zinv5DMf20T
45Cx9EOaSkKcpOzbZKytWCh4M6Qtek8naFTcpwPEA77heg715nk/w5ior77Nfv4KBgkEJr7hTrRx
6VxbMiNrlK4XEjTeddJUTvUV3WK6hzVVu6tCd8vrcO0VRupYiI1GMdS0EibrJLAa3DibAws3BrCS
mExJY8XLmfTUpRBy7iPL/51WNCrC+8730eXfIlOuDMHE9dc4CMt6YvVlKnstQB1DwdiFfreKpwbk
6w/tPRPer72moK4360SL+REQCZjJjEBywsVh/nH9DWvDeJvDd185AvmDSYzulKTLYiflsnTHcLGc
vWoqb0NnaeUkZ+KCZxhR+XTJpgt4cn8cWFzGU650YuP7waNm9KZYk7rFSnXLvP/YqN5G+25UfQZT
S0ma7uKmgbWHYsnXwmknnLnFxhZbSTt/z3jvXqCquQpzH6PwoXb3sHg8uJcA3cdlTt/wRKr4WG3p
LxDo3XvgcAmER4ZYTCFuOXnW3mb2B5fFCHN4Mw65oyUUMMhj6D1bUkXtjBQN7H74kPXjxlKsnHpN
nPDo0EBBRqi4QHHp0knvE6AHG9/ttUcbR4PFL6ei8IhO5qm/AcgpyYtm49SxkkJMgPAbkMsXYtE4
mb1ydcMpA3fnQS6JtvKNC87KFjIhwq7lF8Pcw3sxUF96fNHtotuPNOHBllPmGtrIBApLfxhqu4Nv
BWBoO2gz5xHYjkOEa/qhtRdwtGDWwlWtYyWGG6Chzx8KPhM8PJVd4LYlpLw4JENjm0iW4KAIXf9S
VxvLszo0I8DHtMoV8OBuUjIyPmuv1bduE4RHf/ZkBEkivav8IYVbXxuANCZwpLGp//36+FYaPLZx
IOj7Gq8OA5p0nibLLi3kuLcg3whNc5ofmezo3oI7ZQJVKfHHGa1m44iw9l7jhFDxApKBkCVMMhhf
TT18WwWRe9YxOF7x6WLp/qtdMmBGcILbCN61MDByRKkK5IO5sy+egI54M00AtgBuEpVkwkuhdXxo
ebCFblwJZxNbTHUO6CpmNunr/H7K+F5kbKONtXa6MvWOBy3cOicYCIQzgnxfD/vhc7bPYzfmY5T9
CotI3jUP+q7eZ/fLw/V98u8AJyaweNEpX+xUtxd7pudiDpxb6IvpPcsnGWektY7XX/PvaSMmwJjA
n7JrURC94OBmn3XeiM9WBSWu609fG4RxPoAYmz1ZUNNO6tL/Ws6oYRWZfR5lOR9GZ1Nr5S1s///w
S/5P2FhbSz0A8XlxgmOT3av8QVmfrg9g7dFGpiCzbi1Xu3BvsVq6a8K02Y9SpjH4inwjMFd2FzFB
xZ4PRPGbPhlOOHWXR2OO41lT+u7nJmvcR+hI4HJnsdlddg512C8XICtYTYKA0sRl36BbFy4ZGuhW
CnjDzqKDD3G9t8KhXY+XSgVq43eu7RQjgVCgpzq42KHvzarXmhbPfr4lLbs2y0aiCLKpBvIrcJLZ
z8CzW9jJJX2NL0y90bP/dyYizLgxjFymvTdD98PyygjuMWMhozD9BthcRDc9i9YmyDhQVHaQppYD
s7RsqR7LTgAmi8vV9X248mwTbUynJRhKjYYPaeeo5b9tkPevP3ll7k1QcUV0nqkRAuh9wfUNoBgw
AVVOcGYZcTaOof/+9BATQQzbCNZBV4olbV/TWI4DySMUx9y4EqreQxWqFDtVfs/gVL8oWr9eH9jK
mpvI4kFkbV7Z4NqPxPd2ZK4+lcwmUS+bu2rknxpBvf3H3mQkidxnQzk6sHhqw8/a/wNroFhhn3nq
e9F9THIS4Lz/3kkWL0yLJQD2uy6H8bDoN0BDhq4JrEC3hBu9v2esfyRSUxEZVPkq0HCPvwRWVh2Y
6FFXdhr1O2BQ8btZACy/Iy3knyOOWnd19Au7OnXOLIpdAMesIgq4WnhE0c7FZ7JTCTCwehc6notn
Be2+AWHxq12TOiogFRGDFL24Owpa7wxfRy89o2vqJ7AIrXYNs/t4XFL62+U2O8MuwUOByynCO+qB
eOuEPIvtfsgOpPfJTZHDZG2uw/zQz8MQNVwHr6wrw0+OM0Pk3p8K7xl5sDxoxqQPiqyab62JZzck
6Gkehb4YYlk26RHIsyzJ+rz5gcoZ3DFqJCGoI/JdDtmeQ1iE9YGgaPNc9yM/aoDuIChjqX0W4uER
yefgJB0n+MzCIEMLYLAf4fo03fbwaklap5rjmtV8B/ZxHdk9xBlq1acnKwvEKaycCayk0IpY6y1/
cEzzjx7QElHLMng2Wb33aXwTt7Fs3z7iTDXGZUnGWM8CFHseYODuJG6svsn2GrTd5wEuHBHsM8Mn
YgGMGQ3dEsCCxiMHrWx+9qEPtmcF8NUN9K/jxnErKMEycag8fznqWrWvanHpsdRT+bn1waJoFb53
bgXA827pwULzm5D+gGjaFKOzIJ+VBxX+OW+ghtB7l84byX5kY3XWDTzvm3Hxj1C2b2OpQI6qC9Le
gcDmPMKBJ/hBsx7tg14FuMw309kXvMbXNRsuQTnrW6ad7DDLYMGjAoIbiPuztbseHR3qQ1DAjmAj
AxhwXQU7t3CWyGX5g8UtctbAax/AMPyV9a13Rt3Xfnbc7lNVV/3Jt0vyE4CETuxYo8avhMzjboIa
XR3he8lhhpx5dJeCAf+nnRu5E7Oez5WCh2cI2+oYgMvgoQTC+Zn3ob5re872odTLV+E5zWelmu4O
YjPZzVjMf2ZXt4BY6/I+6IIUE6Dz2y7oPvtKFsmwkBEL0vCLhsnkXe746gBEloyobl4gSJDfMYUZ
dirJzymeeE6lOxybmnt8J8euimXo69e0nKZkpoV9xPGAxmTJ4AXU+MXBn5kXNbJbYJrZtEdJFvqD
gC1/0xYN5Iv7mf+0Olqf2awh6J7l7ZHiUrwvHDsFDQyAVYX48XeNtcib1qvFLqQUg+Qq3WFHy5gp
lKHTFk2NiXf5oRzAJ2VogkeLm7HYks4EawCen2B3G+4EUkrECiAXQzjHaqblrpq0iGnr5xyywCz8
4ku/fqyV0o/QG8ljWQ1Z7GlfnWDGZw/wTWXTDjU5OPbVuBsd8Lrg0llWAck5G5yCLKyXxzak9gNU
DNIdDxuZ6LafjxwKp2hml79TKtwk9Mo0ziiQEin1i5PvMBJGOevgYNkG0LHwoFV7x4Qo+S7VDvvC
7cKLchKgtu7wFAyHZmThSctKfHPAvyjgTljJB71wKuJuIJMTCRAd7kPdhHe1y7JvvmO9aM7bALmj
xbUrRwrZC12xA1dzd7MoIP2ghuFFFp/VLQ6Xw8Ev0PbyBSp1QkFxMwIEenlYcuzCvPaX2FZZeJkg
arVnLG9jJr0lor0I7px+7O80zqaHChfH29yp6aV3AvWCXV2+pNSmn7F3pidcbifkUziOehGb5pZF
dr140byw+Vi1xHpC+1R+ATLaBrUDigk8HeQNNBioFYMcmu5kT6cAHgwz/BJlSANczqWPRDrn9cmZ
LIYiwYDY5CQnn9q6WHZWnrG9VS/6Wze1kEgCAwL2lCyFuHFVsHxfeD2+ajpFp7vnBTnVkonIB9F2
1/ftdGKU0vulVX2s64DfFQC8nObRWyC9zFCSDYnLT3oGRNKmpX0/iZo+8Nxq4nZZhgMiGNu0QSxI
6AgcSnvqjxOuJaBepB38rEY4aJ2pDVXd2s+6mNrVclvLAoKeRekcSibCO2JP7ElzPQLDrYYDgwZb
BLqBc1/lYJP6Lcl+djPtD82g8rsMGWcn3YXGpQ8r9QpEsChjdppM1F7KqLDT+VC8wRIqxnAGwvGr
VrsUKrYPDICbJ1G19bPdA/XUQE5jr8qmulUF4Z+gBJpGfMnkp6qsoAwyYfecYUpuH6qJ2AdJ24ew
Y0VcuPZyprNrf0OfxD+lZdDGEEVjUABBnzNE3zaCJct8G+Yz45FfTNW+WFz7iOKjehTo+ye6XppX
j418X9MqOAIlGh7HOdT437yLcmd2z81cdJ8aWuHTJZv0aazn+UcOWOERcIrgkfbtfKy1KhEnNjwc
bM89DZbyz3lICvQimu5mQAn84iJ5f6WONX2qe/kLGh/OuaR+96sbJ1XvNFont0On9Z3LrO776MoC
JgTZAJ+AbDxAgWa+GeelyjHFmkJVblL4mFcQlUMCxy7aV1y1JBpGF4J7jm99Qa+0fIalYP4dKsRV
vCAt3JOsL7/2nd+DfgRXbmIvBDNpd589SUBSsHxgwwNH4sOSlu1NTyb6fViWtI8g84ama5NbsF14
O4z1sFl87m0P6FnulfCgl+SoMxT+ZEaWu1Q28rc9lCyqvDAAkwqd8kqPHVBnefEl68riJvfK4Ql5
e7lB6qWxnS7eE69ncaOQ4k61BVd2OgP/ETeqJ0kw4tAlSphtOl2fxaWwwZ4bq/LLKCzvYIumPjfc
GU8DnA0vjiPzWNPFdVCwo0tcWHmblHkn0HQNJ1AqsjbjSOdNePbmOo0srx1+FhCbxihL8QAG8pbo
79o1xrjouQ6HonFZDxe3tb5VM/k5ki1x+7V7jHHF8yfgKGXtA19ugUzSuvwsZXVnl90G5Hft+cbt
roM4ydyxDo3XAmyWqaRNTBRUPih8Szcq0ivVEpOT0sKnwvdayN0ghSRg6kLQC5/Utmn2oeVZGyWZ
f/dTiMlNgXaF76oRyBh7aGFo2pMbya2brBwOHs/Pltt7KC/Rjcvl2oiM+g/qGSHy/5vTbk9v+kqc
g6yC62KlzqnFNxZmZU+Z9JSsbVhQDNJOemuWYDJ6p1xukXzXnm3c7ODJJIJiLu1ENeoVJpPIfhLq
kdevjWsPf/v7u+5M2NiEh4OCQ4Kfi3iW3pyAPcmPH3u6Ua6Bz3gT+JPAT/dggjhrPUVQ/vh6/eEr
wWDyUNQ4N1XNcfzDUVgc3NIRp5nM3uvYBuMGv3rl+h4Y8cxbEFlRrcE+tSA85Q0ABE8unBCXr00o
nha5/L4+lLUtasR1wB3obxIIN+AyBTkl6C550Eoe+khMW5DTlVeYpBQq7cD169FJgknttPOz4xra
3nsJXsf1MazsJJOS4mc2fnRHl8SWOCJ1w01XBRuVs5WVNvkofBqLpeHKgXT1q4WvUdc+dstWH3Rl
jU2fC1VAAoTDlC4JvKLcpws+U6XVVnEqqyO03LpI9qjYXJ+jtXe9DfBdtM28rnKvRxEqm1JxUV54
HFwOsU4BcKNrUxANwy3I50qK9Y3AZnaHag2bAdXTLot9Xni7mvgyws3Zi6YlE3syTQC8psGWnMLa
DjOCHacnAb8/r8SnHnAIX9MxglHv6wywXBSQaqMlsVLH842vd5XaBSjgGQyVsqehASe4s2O+fOEZ
j6AosW+Hr864UTJcWy0j+umA05x0aoCQ5R+qX/r+weP7CWtVbDlcrW1sI+49uI8HU2fxy2Krs3DV
DwaHgGbwt6TRV2LSJKbMQZqVNuQVk8WDAqGtyOswQR79Q5vZJKV4ooFvE0GhrsQZMyJBcwwo+P5O
se9d/RkaNxtJeGWSTHKKsKA+iduAk6hh+d0Q67no9Zsr6tY41ibpbT+/C0qiteL+BNiS39LmzFGz
vetHFCKuz9JKVJjUlLYSDjie6OzPpIGWEY+d8gudin1jufH1N6zNjxHpUjDLYwKKKjMLj4yHv9KS
57Cy8R+vP39tfoy4ZlSVnheCzohrJzQc1DEf5Pn6o1cizDOCuXMq4gyLg/NBBtUF9afI/tR2Fi85
+jobp4SVPGiSSHCZQhmBLNArqSGUUDCnfwhpWl3EON9Du/xAYdWyt9Is2FiNtfU2QrrTKqQDLqqJ
8HTcT38GT8V28b3/oC4bMbkj0hfWBDlZLPeAugFKFFL+9prv1xdk5deb7BFKLBeiEtDXtwd18ir+
GeWWemeN6h4VFXd//SUrG8pkkMB4CXIOowtbJqgcWHr5XEMpZOMLuxIMpukEqlB92HlZmMC86iWz
7KfJsnZDsAE4WtmvptUE88IOPMI3NmTp7mrRwjuT9CHuqva5aV0VOSXYYtcnaW0ljKgO4WE7D126
XJg6MWntXf6jgI07yn8bG3VtpoywzqrMVgWYbxeFxgULvhF9VwbNxhKv/XojsEXlFihNAegFmsNL
I0AWdlCM5kByRyyXW5l7bQjGB9qylSZppudLKYGXJaR4bGaPoISoN4axtlONYOYgBnWcSQei7c0Z
9tu/rDLcwHOszJBJ1UBpbhDg+SAvee4N5HG+zEVzw23nGW21P9e30MpuNdkaTTEudqNJe3GhxN75
6GxK6T3zKnjuMsiraFFuIUlX5sm0nUCduXRYwPvLMEt0DlrvCyFi42q9gj4nJg+jLUkN1aQGDy/d
eVfrBRLXjdvv55ydgmY8t5N9BAD3BZqq34gj7oOcfp1Y9dAv7qNfiMe+dJ6ZYz9fn9S/94J/9CdN
Gwm7tSE9g74V/FpC8MSD1EONvpyOnm9Nd6FQ2f1cy+yYuo28WK4roppQcrYzOnwPsp490VGDYrZQ
/uxC9SUSVt19BtEKXfpBwGBBQL3k2VUA+fTDDAyYPcl7l4zkhjryF3XtCaD7hgwR8xi/h3CVfzMJ
6M+0EpZfVibqx8WZddQMkPvt2oUca2gfHzCDU2QNQ3qb4jZzQTHBua2pN51L3HKg1iOdg7MMtNjZ
TCvAN9DwWcKeJyj71V9rGXSxIItzyrUDfWrXWeCMh6+BrJ3wUlo8BbAQYMslxT8AYR3uWIfMuDCZ
3VWa5a/p5ASn0dfNYcrsIhYu0nI59ePdwAJ/I5ut7cC3v787xEmpmaQMBW2f8HtK5dl1t2RiV7IM
NRNlzVKQm4DsYd3Rcm/K4NHVG5eZv3juf20mI09OChrGteupy5C4R3kD7h+Uhr2b4MR32V6cyH11
Tu/dImrvcFW75ffDRvZZG5OROaF8zoB0gB62DGtH7vnERx4NLVxFSRVOW7z7tUUx0mfOQbO00xzO
Isv8A/rQX2qZb8mcrZzrTMYLGlM+q7yAJC3MtW7y0rWidHJnKClD3xXFa3sHDjssHOu5/3Q98lfm
zGTB0N4dWB4CWuPoavk2qTaHODFMUiOmx60L4UrKNokss618EYaUAGFBgs+QolnuqyLgiUOyfJc2
rX9Ms7x++tiA3j5N72Imh5cvZD7s5aLp70pC38pDLTb8mCQQMWktLXzfO7sUNIGpJodkX+ce6yJE
nd+ev0xgvMXXB7HyHTW9J6Beht7iGyXRn+iZvVX1PbuJyqHaw8PhY7hOeNz8d6ZwzXVFI+DMnvc6
6YvigfFx40i59vuNDBA0Jfw0Zwv65oV4zqz5xJwJJp7yU56HPLo+R2s714h2Dx7jAcJdXnrbiedu
Aa5gyn+QlL587PlmnLt1W2a1zxIxNP2JF3q+CWQoYksM00amXEklJlcFajdW7kMGMikzr4Km5fRT
ueHHCgwmRWVMg9Tx4LaU+AwQaMis1Z8bhdbxBAeIjZ+/sgJ/YZfvQk1lNUzY3qjAvW7yZBwURYm3
OqT9vEXEXMkcJkUFHhdWxbhtJ4xmX9MRGAEQjH/BamEvmuW10O7uQ2ttitd3CLNO0La7KOY+tLp1
o5rKBGCkLQTYCmWemMQUu6oaEmSzn/gVIEYa8CbIwvjWLpzZXoAA1ULTqk3HZJnqW2Jv0VRW8Piw
4fxvjC9+VXizqkiCRblXdHI+a11YCWAG/HNGvSDqLZv9Dio9vXbo8ClY621M6dreNlIAmm1OURGq
ACQZ4jz4qvVW4K892Qh8AuBEaqH3fBlQ5oiKovwU6i0Bk5UP8N95fLelbU+7JCz69tIu7Y2ey/1U
XXw5JJ1d7+35mTafr2+4lY1t8lhmr7Iy5RXgDHS8AMBn/JS/WZ9kQftHlvyeA5J8/UUrmdhksyxN
uujOLyDOKrIdSDND3UeSleBibp1ZVrKAyWZxw5AN8+BA0KQCJhGQxfo8TCnqQ+CsfaxVYjJX8GBg
xJfUT0qr7O8cDgv6Ss9uLGTx8/o0rQ3i7e/v1j3P5gJQkAEgpg4Yyk7t0ffZOWLLNWHt8W9b+d3j
oWGf9pIpeZGl3PlVCUusAAhE+/SxX29EeQBpLK5rz0/scNjTEIUJ4EFfaAkHhesvWAkLU7tejdPi
TgWYhzUuCjIVZyew9A7qpfs6n5oIIKsbTeyN1V7bskZ8w8UoFIHQuNFNnQueUprjtqmWHfRZAQj9
mGElMZkni+URzkMfZj+s+jzK9KZi2QYJ8d+r7ZgEE2mBzRCi7H7x87bYNa6GWqXAabHytgqC/06B
jskt4RkK7XKCyMdsDWePTscudQ7Xl3rtx79lrHdbNV1y1bkz8nb7BmGDVRW4Re7y6/rD/532HPa2
5O8ePsKfvrGlrS7p6AyxqNMvkIZ5ohVtAP4Ddr0K+UYRfm2GjIC2a90U+JCDMlDzs5uOhyron68P
Ym2GjGAGXBiI1QpXZ2j07oDg7QuIo9nH6w9fmyEjlJuuyQC5xZV/aorIyb6Fb62J8DmEqmbfOhvH
87WXGN/mIAChfeo9moS5+zDAVHHqICo9BD7Q2vjQZTWgpteH8+9YBmbwvwvegn7iLLVKkzIY4VAF
FzruhfZukT48iEq9UU1be4txVB8WZbfOgoBz5xNqdtEE8ym4iEW8LPcfGofJEnFxixQeGWhieWMA
s0fSxl4HD5G8LLsjm/PyQ5ncMTkjAxNDBy0NlvQs/OZxyOFBHDsonI3UuhIVJl8ksNtWSjRvLjlk
tKSE47O3cd1Ye7IR2aKlgS97C0aj0NG4ZO7oxMrK2o2nr2j0OKbGvDV27agDDfVRKR+kFxQHN6xD
GI5xfa4VQNLQWJzVQ0WBdgA9K92FXsYg5M9RQOxFV0Yl7eZjKbdq6Cs7ziSNAGzHaOhCXJ9XM5r0
7RC2t1PI+8QpBnrhMB3/WACZxJHKyQmIfUA8AIqCNuvsjT+bwOn3uLznt37pio288+8vvBMaKcFp
+AKHYoEBUUAPnD4qIZ5Ahgqe4Bcm6rsGd5TrobS2U4yU4C74YI4lOuzD9M2qyGmqt8A6a4tipAHW
16C7KTx5tm1oYaMrAw7smD4XxRawbCX1mzhCHIFqVKtzhV1elW3U2lkDsJFDYeCV6Y0UsDI/Joxw
GZxiyuu0vcigvABmcskKuZHFVhbZFLR24DdoDfrt82t7XzJNvg52oCPdqC/o2cR04HXEZ/tjpyAT
PYhKvA+v5ZomlTsncFVvdlaf3maWfLy+j9YG87ZG784SOoeDNOD8TtKjAB91pYKVoux/dl7eH+sx
fBBA3Befrr9rZWeZ8tYuvByAnK5J0sG/x+X7Iv0VlDpSrb9xwF7bWMZnvxiKyoaCnZ1IgLzZ2L7k
43RxmsH74PON8A5R0g3CoZmToBHHVoB3Nb5YU/rBpTZC2tFe105VCikeSc6W80adGhv4IWT1eLi+
AGtBYYR2kaVl2RbtkvjhcueW1UnABuT6o1fW1sQQqt4ZBq8K4RxceZdqqkATlmeZf0npxuysveBt
A7/bqHnYo+Tm9d1Fu+2pSSs/Ill7zqb868Chu3R9FCtHOhNNmDMCa9cMWvVpAEyc8+pYY0QsgO/z
H0soNqZqZRVMVKFXAVNYK+zSsrRfZjI84xq78YX/NwIOLqD/naSA9jzHfdKGTLZ8LRrrCS7A3g75
9Q5RsMulc2l7sMjspd7q4/x1Xvz/NhUAS/99ZQr5PmbTjCTWrM5zBamdAjL/g4p997kAQKSpbHQ9
ycFWI+7TRbxkv66v1do0GsE+cci+2jXFNPbkAX59TzSl8fVH/y3e/2tQRqDDw7KSIWiiUNiRxTEk
Y580Xa3Lfa80v6nVVPJo4Qz+D+CA1O2upmX77OhlPjsaEOMoWBqGQ7rrOAfI+y7Zbg4btHuVVj8n
NfYcV7QcjNHSc9oHKC310BGuxqw8ymGpdqKv5w/18hxTR7voJw/Cj4GdOI0AaaovorkeoqEut1CE
KxnXlM8WNuBlesLnw26EvvQL3IOA4G9ucsvKN+rjK4FvAhUJaPy8C7DOOeYmbO/IG0jZfVzKjZj5
2yf4x2KbYMVRI5voKdDJ1EA5wZIFPRTwPn5AJbs4tcJpYlukwwsoLhCQWypZ7kAaag8eGDknXXos
HoKZPzmt68S23aMLTusFlyc24X5QipMvPefL9X25NhVvaetdDiTMg/lvBd+OsWB32FJP0Eu6ZDNL
FrIlw7ISVd7bq9+9wkaXn/t+CVho1p2EF+Q7gbT7scxnAh5DC/WoUEs3UTDWQ33nzqLF6frUrP3u
t7+/+92MacFJh14Zz7X6RkZf3gWB8rdQLGszbySbskCFv5o1v9SAF1d1c6SOc4F43Glh48ZJbOXb
YwIeiS556JBugjzDLQ8OlPCj6OF/xWAmPW1831ZOeybiMRQiG90RxuDS+9WJOkLrKVIgWPU0PVT2
TRt6Gxn0b2vkX0FlHDXcEqpMFApQF5EuxdHKivqYTXr+DZL6HkdxeoGptx8JX8pHSt38IYVV4ZGT
UJ9SKJ2fqoUMGz9lJUWZoMhucZYKLc7+ojMXXsSp2z1AoI/s+ehtebetbD4TGtm5SsGXIu8vhKTD
CfQJEo2dYhtFuLUBGFFPc9sPA8sfL6w/NpBQoUO2pyBfXQ+ctacbAa/zOl8o8arLGM4ZCOZz2sXF
UJG7AqokG5Wlla1tYiPbiro1iPA9zuJBdYAH1vziAbM0RCpk4FWA9J5HKhhGuTGmtfcZycALmtCa
5jJNXK/cAfbnxEDT39pz8BsdCrLjIvx8ffLWTj+meHaD0gGjSzdeWr1oIDBhtWg1y0vRqKds8Mne
d5evcmKPnFMIW5HbFIeECI5v36+/f23xzHMKKDrCz0Mol8gy7iHPULvwdtdbba+1fW3cSAQRuiUF
7S9pVj/9j7Pr6pEU59q/yBJgsOGWULG7Ok+6QZOWZJINxvDrv6f2u5nlHbqk1l6MNDuCwuHY55wn
0EJ+K4ab4o9bz14FCI8FLnVs7Bnpu3s6d/c2OLU3wtxGtF4DKCcmLU4aAQ195GmNehkDtOtmUHDZ
EL8/8BsX7TV+UjkmsLwZQUWB8Z0s5fKptuiDzLtdDm2aIsjOWVs/1qS5UXLc+qJVDPDy3i+gyD6c
Zx84DW0v/NWHMgBsWMlXG4ITyfuftbGe1nhKDU29xSZEnUcRT04ZlVBudtpbBmwbU76GR7ZSk2Jk
GVTb/S8FOMrLrb7j1oOvf//H4d87EySgeYH429OvXT5/6rtu//6IbISSNcKvm5sUmvfyGnzLHezu
LmMXPNj55IQQfinjdJxuXGC2Zni1laGEWfDZ6bCi5DW8NzHLfhXe89KLD75gtZmJIn43dvl4duYF
hR4kLeljBrHvUb68P1T/4qr+cubT1ZZ24Ilo6NXhlRz0bo7SvZXkUZ1QsOzj6X45Q+I5upvuustw
EYfmyflcPWQ7cSPmb4A07DXqT2f50NLg+nZI7IgQujTVlBCTtDvmh14X8l/vf+bGHllj/cjsM89n
eI8bXPoR0wTkSfz+ozfW8RriN2ScLa4i16uKiFuXJOVQffDRq2OeeJz2usSvXoj1KS112HJ5IzZt
bJE1mq/tMtFaFRDe7QADQe58a8ugj6ol+Jba6pFl+uf7o/PvOvrL+lrj+ZbBofnMiHNqJv8ZXPo+
LMtORB5Np5B5qYlBishiWvaXDH2mkHFvX9nzHilwH4rRix1irP1c5MsOObqKCkiedOBvjhK2sp2r
oSPiNONOyIocAoCxIPSWjTEwg7DWHB30cL3eRKoq6WcCWYvEG28aDG41ZtYgQshXjbXDRHqcbfiQ
TiUY4qGAY3sbBgAtn2vwhu7bwrAj1FZkBA7qsnMQTr9MqU51AryC/lxY4/IGmIpzY8FszeoqHk1N
Z/sk6/Sp1dUcDk4Qw2f20tPqk2rRgS9rL70RYrcS8H+dSf4I31U/pgCoyfRYugpYIah9PFPTOZDA
8yDqkcKP9Smjvful8cQ/KG/t1MKicV4eKXKmg51C0xcDoD9r4zSv0Ha3QoRSK4+APk/DlNnp2/vr
b2tE1uHNlAvnqTWeBMTTqgWS4e6FF07Ieljm3uLmbrzkf8CMIucUsjjyNPEW/f0W3sczTMlc0ySG
ehYM0PIbtaGtN11zxD9GvU+DOl9Mq07adq2k8Ouvea2eh2B4lgB6x8XiDTdC81Y5bQ1xtHWQt7Br
yM5p6sHNNFt6lSeTV87/tL0Dys/MSvlrcUEHTmjWVY/16NrfZ5PzBxA0ehyHbMpBW7RKDRTFBLEW
cInnhy6r9XHRpc7CJYOduO/37s+R8eWnD5+yJi4rHNmgVNAbnN+NE3oNo1TEa2ZQp8fTIlLrpa0L
GldckosPlsmhHkHJf3+dbRwwaxhlUXZ2rpENnRyPkFemuz5CqHFDtLPIjaW8cdCscZQ0z9gI4XJ5
Anwu/+7VFYwZCuBI3v+ArafT/64sAx9vi41ghEK0ie0GpwkuNOvdG7CLrWlYBaZaziKo0rSHLEWX
73skry+QS4LUg2OqsKZGf33/Kzau+Gtpb7svNMS6iuHkD8t0GZoyf5RT7kZwDs/vaq6zI3UrBQfM
3pSPqeveAk9u7ctVmJlGSE6pGWFmqH2ourV+EvQzdIcEaiQUjpT+eGMgN6ZpjZ7sOkyS29ny5BdV
e1Fi9nayJLeU0bfuY2vM5AgbcngH8v40zGUBYSd/GcH5GQCRIX4KjTblUvJYVhrSaN0S8J2iQwGv
sL6R/7w/gVvfdx3gPwJcLYHlw6W3P9GMSNCXIM+mMufxYw9f3ae4B8ie0EN29uFDXqdVzMnv959s
/2sA9pd7jnUNDH/88KzLnan08OzzNxJ+8UIvrMNfPPajKfLC+/v4WxHu+vD+y/kc3+/w38PxuDvu
7uP4/v714Rn0oPD4HP7c73/vn38ff+vw95DcPe6Px3B/fD2Gx993fhglexEml9MpSZK3wwF/fD29
RIfT/nKK8Jw4Ph8i/JskOkWH8328232Jn67/LIriL3F8iL8c8vAWg2JzpVwn8I/v5dDXpWbCQkSz
e/hWeIH7lHYTkG0+aGfj3LAHu+j8hHAB8bqy7iNp0f71/dHeWiSrWEXnLM2L3uKgCvI9y1RUzcWN
JbJ1q1vjPedp8XJVMn6cswBynCQcBDlY+kfFwLJY+oNLnqdCP/ZItPFyhxdvlscSm91yqdo4SP5H
crxZXD3NMFyxZss9GjLbXzqbQFUxT6sbd/Kt4VsFKwsZK1zVOT9aCn4+zievunUK/iuk87+7ANvz
v6uCWEXWO9KVJ3hJdpBxq75VAaqVkHKlM/wEStv+PRo3zw7Erdq40p31OrqzeG3Tgv1jONd73rQw
1itKoAzRLE7LCAKGdmy8JSkg4oLb4nSYjEufuras7nqLyO9SL/Almpd2Ka4qY7kTuhz2IZE7OvjE
oCzCKVDTfoGvWdRyyBqKQkH0IzdT8cAGsE+9BVJDi87BS8CCSvdtTYLfQbukkSjdCXeYxq5caK4N
0FiF3X0FfUl0Gf2gCfYzdYMZRnZj2kSL4zK4WU3wGY24OwHEAKxkAmg1/kXJnPHBSRVaVTNdElZn
7IIOr35FS5HGMEdMkZPWMqKtJ75IPTUPTDEducbPE6UWNYWaWNlbnZao8dCBxsZAOrxUg7xjhN+C
LP59YVhrbG1RmNzJu/Kq4yaLx7TMqqho+ls9u7/fAaxgFdoZ9MHyCQMM1O6z8Z+XZYl8cnLLW/Z8
G3Vdaw2x9WDLVfq6844m6C/jRPY8E0fVBsBlBPCwaiLSyrhu6WMmoYLrVOBO1emNQs3W0K3DP8AZ
kGNCGRG1pzCVDyr79H6s+/vNwloLuc+WPbm108lT1RG1L2kwH6Dj3j9wPjgX3VviNKRekLz/sq0p
WgXWmqJdC/X3+tTB/uY8t+Vw32ajOlsZA0Cg1/IWmmzrRav7IJQxucGlnx87gCX1j0XxUI2X9sf7
n7FBOYIB/H/DkCkq3Q6sr05eMFpumAKlMx3sPq/dcCkRXCM5DNDqNIwOdgjtcI+GZZHBB9MZRnff
FNVN9NHW9K1ibTZMmjaKiVOp/XYHQnfxw4ya2hFlRibZoqEVZA/T/v0P//vhYa2xut7id0PAscWs
xj+xobuzcvpEuHcjmdqg7ltrjK6eK2tpuoFfhZNnxDqnmwCTyI38jOuAufOywjlS5gzPdm0kXPcM
hCKz2p2PkGYeKrAm0imuG0NityX0k3HBmsmaOrvx8zYW1f9AfK+HSN643SlIe35Y0tQ+5ble7juo
cjrhooL0BvpgY1LXKvCZEZmgzBMnAw3VFjhLXJiJqaCBzXgV2zluQN0EleP3J3UjtKwBwMbStVcI
Jk/NXKHTardqP/KWfyxwreG8sBkUtrItCSVvgE7CwBJuAsfHyv9QYmytUbytr3XWWJk8ja3fhjgB
Q678DpyHWw2KrVlfhZJZDEoOntufpmZJ3OCTLduIwjIl+PT+8G/tqVUsyZd2BK4bxR1dQM+jBbL+
p8s/1qyz/FV4gKi83Y9TIwGerpvLQIjclXl2q358rQr95Ta2xux60l8qMU36ZNIqhB9uYROcg3Y4
8J2b7rLFvbEfNlboGrcb+OOI/jko1C34cBFztTqXZUt270/A1tOvu/CPTCNnUlKo3PansdbqYUQ8
QTAtblnsbiyfNVbX0p3IHJjMnnyL7G0iUenq+/u2X3p4E8M2/v1v2FhE/Pr3f3yDmmedi2XuQHem
h9YD43XhqQhtaW7c6f9e+ID2439fwCAGyagZSmgwZV0CSh9AIg3lImnAqP9RdjmL/L6DBQF0/WmX
61tQwq0ltroxUBB4B1lnzaltlR9ChfdnMHQ86pc2Dz2W51AAbvgpJ/6tuuTWalht9yn17VqVg3cM
LDsNsxZGrx3YNTeOkK2nrza7W2eLEHouT5rChSnI+xaKv7n/sVjLV7tdawua0zOuVy0vsqQndv+A
vLm+URveSMmtNZzX9QfNM13yI5Xml724JkRH5VFQ4NwKADmnEgq5w3QPK5xfJXFvwZM2DsO1Tij6
9oIEpmhOqQeglYmYqnaSPjiLOdB2+dj+WWN8YSo61GLwyhOMyvMHUyJTgfA/aS+5D7zfh/boGuKb
db09WQxAvbx4M+muH9DI6W8xtzcCwBrk28L9fE4p6c6w0lhgm1AOcVa4zb1k1S0x0o21uwb1Vk07
ak8FHfJO/15l7BjwWzju/3cI+8tRwtb7HNrXSA1qSEJ4UkKaRdb0gaayWkJdi/GRtxn06Uv0eBaH
tfvMFRMN3RE37bnKhhipEeBwspZqXxeD89W3ejTH5qWDuPIIZlZ/cCxWP08TAUNudsr6V67sVsIR
pO0v1KnYXWtbngjTWsqzzUSbhmU2QXN+ptY9aA88Wvogj2Z4fEQmDYIX1gwGJIXccR9UzeZds5Tq
0UrH8qzhvXAvvJ6fKDwWotKme1iTeE81QPxRPTrmMwU+djdPFOdxQe3XQZYjwNeztUtdr/MjZPb5
a5kX7r2CWsJFpegyUrtmL9NVwtIOmu8BMPs/PAUagLLsHv4BlrVfGLF/uUaQz0Z39DvwpeWuIJU7
7aDCnScW0/6z7UivvTReBdf1ojPjY9V19sUibbtrRpiWwLeA+H5UFeUMy6HUF7hwW9yPshatyMSB
m8dbkREbAt8EFhILzJbuexwJMSKz2kO5yZrCiomKgt+adqfMnmnSQgj84uWlfF544J68TsqHdHb0
fUqh1J/O8GmYutm718YPnnJrYEc4KdbnoaLlPRTzvVdA4jm6fVV1zlCV2cMdxP6mA7uuIyqQZHdV
Vkel14tjIVq1S8u0+VnryUpQFBEH7nvF0Z67cq9BzdnzBeBcOtrBD98lEJbJPRi72JBuSMB47xKi
GXyAvCL/7KVD+6XGpyyRJXUAHg8dg7MCcDrsycCb0DGQvoGrjx35S/Hosxzi42ShqJiwXhQAFjSs
2A8QoDhABgaLz8DSwRWK7C1KpwPF3IUtS9O9oxbcKT0tjvaQ2kkF44w71H7Gc8ey/KKboDy0cNgN
W7cDXbulEij6vJ8++bAUgAWKY54yufi7KWWsDY1DYU5YeD2LfdE4MTTQ8nNVwwOk1ZzDeamZEpTN
GLDIlr8rqYcyktdPuCToJZl8b3KSuYODJPNwwBK48TyQPoMTDpHZfWDl5qtqYOZdwnPlzgQ2bO5p
CuuDop2Q7tqWHQIyyADnN3zYMabNzuPV/FXVECDseqrOneLy2MPT4ndQVd1FynbKI8cfwEHP2knZ
sTAKTj0GrgN+2LRVo+J+yUQH4wcXFkazD6+PjC2f0dtxkrS13BetMveCxliVjGyuz1VeL9MpmL2G
4JCoh6Qpcgv1GQfGM2PphJ2CzJrT5e0Lm0Wxr+vGinCprHYT0eWLbftiH6SQ0hV59pxhE6Ju5/OY
VZV9XtB1C02a/cOQgUXU0oTHHizvYuGP88UbU37W1WJH3PRjWA9lExtp62ioJ/Oo2OxnR5uO/u+C
upCDgvYY8yONQvY+BzY8DII5iw10KN1oTB07jfhi4DeJuflpz4WM/aokYBAXTVJUMCriOoc/CLZW
oCMZUHlktHOhId+1P+ayryOjTXHsKWCtmcX62JNt/jvlw/S1tILlNV/K9lCD4f7bQKLsnvnC+VFD
R+TYAqwfMeGyQz7Wy4NYlB+Bq97FEn4l90WZl/ss8NVuQZGawinLo32UO2a4zyGmBGS7cg4pRHHE
QyVSvrN7sJ1hCeTRIoSwXf/D8ZuCHQn+qEM/MMyC/YouYVI9OdX9EMyqjckyoe3DbT64Z8qLfvzg
ubu60WVXlZuynNOTp5iXGO0PMNxg56ptVPL+yb5xx18zKmYFFoVpmvSUS7N3+/SH7tGUa6rxJyCm
tzC5W8fv6nLH+oCWRYpimTN1j1fVPDg8fQisg+Pnv5d7OFzgquPWECbQ0XwvHZTHY1yvwCt/f3w2
fvqaTDHUJYEfkxecTFf/dJx/3Iq9vP/kjWvPWuvZ1VZjqatgTeOh1TCWUW41oU1uJQMbE7smPoAX
DPC5K/ozF/SpUsvBK+pdqubvtLulaLE1Ntcv+yNzkzl4o5Ob9mcyfPGKV978eH9ktp57/fs/ntvC
J0fBvb4/d/3yBOuqT/aQPb//6K1RWd3VNLzMG7sBjVZSljj+nchrKKldUJK6sV62ZnW1Y1EhZs5S
YUxwlYIjXs33xnt8/7dvDcsqAZMAO3q2waMD55+mf3FuiT5ujclqd7aIYyojpTxP/AVJ4w5qT3E7
pHuYuIUf+uVrygIOASh2TTa0mZDYhSCBAqSGFtX7D98Y8TVZQY+z3RI+9qCvDDD1a3wTCwtOS24t
8o/VjtcqzrCldkugMXsEXgA8gWnt+HxGN2X3/hdsTOxayJnTjAc69aFZN6Y01I23B3hPxO8/fGN2
11wFj1YeLrppd/at1wJn75x68WCKuCIfnd3VdqWzUJKLDJGGtN+GILiHdvSN6L41t6vtmkuKC2eu
sZs663dXt7FrnCqECtONhcn+rSb+JXlzV/tVjv2Ujf2cHgcIye2cTGSfjGj9w0incjfZWZWozjGJ
5+WAjS9emT+VLfRDpcOrLLpS5qZdD8rg2e/T4ZGUQu2Y29oPmmX8K3RtxHeAh9Q9GBLFK+w2IPeT
uVczQdgS1tKZLoUZ28Tr5mVPIWEL61RJ7wuuYPdOJZw7w6VpujycR23/nlvSJWNJ/qmLaf7R1X4X
DxXEc2PLQLE+nizXzXGJ99UrcDAFCk6911/vcf7IkU+L5rgUzXQceuqIqFtsc8lzp/RhDSg7bHlm
wcKPGjjlLVzuA0PzHdp27rN2ADZVw6BHPBut4calmoTwmJ5jYlwD7lMVKgH7YzQQUXxnxFwYcIU/
FirM3Qy14B1n/RzZetHQDAeeOosJy8ukYlN1D8Lp8hUugH5U+APoU52u60Ou4VK2H4hHv4kRXCc4
yBKzE0WPFCcoSgvmhUJdYPeQXvK5CPblbJfPMGEcY9sfKjh68hKej4jzWajgdnAPaIv8Nkm/jfxB
8EOZezLOvN4GAzrXPz2I/e5seCGjLmfE64wbbWwv8FPsxpmekLbTnzYl5RloG/qWQtg37mXGqgQX
ZXcn8l4gT4bUwJzYfCl2Bur6keDdHOVz+7tAjv19njQqA4HlPtfXvr+XB25kEaf4WrKgiBxJ+Kd8
ptOLaxQ88AS+KPbgHX9euO6gKmBU2MCJ7lzWI9C/POMvMGSFfkVTAEPQmKwJJ5v4QVz3bv59BN3x
enfzv/SOyn2YJ0HgMSS60Rf4qTV7UQUqlHKCjHtRd5e0aNPDCA7TsZtT5CwmhUsHXPokPeNnliAE
Zh7yUV2Ruo26lk9NAj+p2UqkXzVnXLrkiXmeeTImG5PFrpYd5C/6Hv6AgxzCFv7VXyF5CK2VCj4w
nzm2FNjnCPyfQG5kDzyQuKrZnvhWLlbwz2Cl5c8ZFdEHlBlBR3a408G2szGvdm11FHindBE7j/rs
YdLcRUI1SoDgx1RdUH1Rp9G7roDFa84O1JEfx5ZZsa8Mg/9rV+6gnmQnHrQCZMglzOucdiI71cwd
8CtQpWvcUpxo7TYVkltDkB/T6iR94uxcWxa7Rkor8pAFxrjGeqh99PKAJvNwp7GvE2ZDSJopz+y9
dCmTOuiLnSXZNYmpZNLMAxL+anTuGmBLQsqtaQ8JKnGQfeXGcHQc4AZZDV8c4UJkN2sb0GHmFrQk
Sxn9VM5ZGRV8GZ6uacsjItVyqmZ7jvuhhMxhbZYOKzeAZa4vBljHVWn5zPgEJiAGYN77dmG1UZ75
/VHAKxMWOIu6b2wljsg4/dcctYVdjT37KwOpO0SmNIZqYgTPNYOIteq6t9zn3jfRaDcGeFffAwnJ
E4fX0FEiQ6amyPQpprw2MDOswbiDWhelSl1VBuSB2GyOzTgTKI3q+VBx1w97161PVS+WyA0G8tSP
vuDwPJX+vhr48h3Wj+IALryzS6lwv0jINf/ICAIG7K+6fRVYy0uVp+kna+HlUdu5DJscNGIUM1xx
V9gOf3KmYL4U7lI/5pCFjyuAIQ4GLONTamF6+5JlD7WV6wNrBzupnRkQJt4ECTUZ++ETAxqPXobv
oPAtYVpQC2DcvmdRBrI5JNi7MpmV1b6RBe1aOVJZgk/sZ6ca0XrXuSi5VU6DVW5NyI5dMtdJZ5p0
V5Y0f6vndIHhNrwyKDdUhFBAnpBWwKhIVD5SV1SEeyv3Ig1N9YPboUBYDwFoUWMdtiS7BnSrOFiu
So8td4NHv2WTCheGyljY+KLfSTDVzzb0sx6lpmWI5H2+BIJV9/DhNjWOTu7uJpdKVHJYfpDUwrRM
mXtntZN4TVNLvI5CIPpZjRezwCneXGsQ0HrPqjMH1fneHqzsqZ6KYlc3EgLhcEmtPxMFPfTIw+Y7
kcZF3QMCuft0qs1PwooRdUFXwXJawmK0J+luabEFnLqpIlGn7NCovIBjCNF7zG4Pr6HCCqlNnUho
5EECCF4nhN/fchyVIti5dV/tramGJ7Iz8U+lRjwpAE5Iemh8A0jk2v1dmwX689Qxg9t36id9SxjM
2FgWtbPffe4gKp/YoyojPyNsD6nz7EudztWdzcd8P6Stfu6ubpCZWSiwVKDXweEL+T4fCnTjHXWy
UNKH1L1j8GscfwYfsnJ3aR0sUVVloNOjYmvv+loOEczoxWnKDY16eBPtpwAXl7lFbCHB8sNWLPvm
0h5sHod4Cf5nGhZ+EJzAspVYV9KPPT4GdxXu4Q8WdBg61EuJ/JULYLyGTHqfcP4457Tp6BLaGlFk
hw7Kq00M3LFTq3PixsBMOuRVLh6rYTK7toWfJqr4TcxTDUfwnvTDd+wP90vp2OQk5hrb2tXdcz8p
55gW9bKDe7uHLQxgS5DS+RntmUPe5GKP25LGyundO+xd97GeA/ZzQB0xhjdqmfCq7Q4oaOqHQND+
UKYpjRqad3szK/8I/8N5J2uPXPKOOFFaDeSCpMY+aLioxkwZ9QDqcfpYlCV5gUJt/zYUtngbzdBA
/Kx7zIVApbaFIzWOhmJvuY26HuvjXTmXy85gSR5c5VqoOqc6tlMc69It1J2Ad/JXWeIAgBfuVfHC
boL7AfRAJN1wYjQzGX5pSKyFONuLx8p2vIeFSJTuUJv/1Ldt/b1CURESqSjYAXMHK2E4jT8xy7Of
eFm1j/BUKn/P/tDuOATIzjA4fYYtapl0mVvsW1+2d9ns2C/gCJNfKW3Fiza1t7cq4ER3EpHmAqdm
kAOEbcLAtcfv4+w7//DRd074YJNYMu2OeZm6z7hoB/tgmec3Vy1kz4zj/tLA8X+tPWUn/iDTHVpd
TajsDuTcZWA/m3So7j3dLG8Zir3whM4b/QKOQfG9083wD455eKkH6O19LwvVPemCcXTBp955ZpXF
c9ida01DVWUoTQaLgROvqDpBE7eoqynMdNog6Wq7/IADW6GuZrvNBXhfkOJkFVyamox3c+U6Sdt7
5K03NnmYhAUHiAU26ig1TqyOa8rHUwsgeOxa4IuEwPf5UzwaYt4GLlqs9bYDcrxWcQ6r80c0ReAd
0eEKti+IhaKqcD7ZVo2qlYG1s09bWEPlbR3NSthPjTbivmED3StBscTLlt6ldd3HfeNnl8KZ0YEB
TmLPB997rJy0esuMgLSJYVInGcgZSSCJjnE4UzjiUo4ThAd+aFCIPkjTBo/TYIE3ATMhtANMOycY
v+BXmpf8BXVxc233DInHHPsOOu0+AJO4HZ9HHVhfICg8hpOY7CgIHOfoQ2n5qMUAjKay5zlxmiyD
IL5Vw7de+ga9m9SOuwIW3sT23Gdvgs1Z4qBc/1BAovESSBgTe7AmT4pBjUmbutlDm3vFhTBS7BaY
hf8iBQQ1USo3LERwcB8sCbARgSNzXfDyEYgzfdEo6fxWFhgJkAjqgBY12QCPWtSimdfD5jXtpLnP
cNV7Ega8+qYn1ZMiUJ2LkarNiPFDl1A97ymnbO+kjb+n7tw/odTlvjqlJJGogFYt3W7cz7A4D2FH
5ugwBy8kDOy8+z12xn0sRG5BiXhkz3BZFyKaM1p4gEUF5Q2iwFZWuSqkOJAl9LLU6c65qCM1f0Hv
McRiej/f3nr4qpoCMW1L5RbtziztQtmeGvlLlzfa2Bu5/JoHrlBgnonBswesQ4R+6IyGfhaPwI+9
/+M3KhFrGnjbOtbgaiB4Z49ABjR/4OaWbMXWo1dQlV52lptKghpKcMGxjwzkRh1168HXwfqjWgg9
aTcwpEpPzCKncfHeurr48f5wbPTv1wTvou/RujCuf6qIezID+1yl4g69CBEGM33t0/LGJ2ysGbqq
oPhuqWHlnsszCnwxkApAQF7KWwo4W4tmVUNBbT9AbgiX4wI3zckBiop8bVs/WqwseX+Ytn7+qoYy
t7qdVe7A6rNB/khpngyVfJgsXdwo02zBl+lqx46EVUTCSuAMf034Uu5lFeVx/ca+8mhAshaz+UYx
cWuwVrs3tVTAjWr6s1DQ4eogKI6oShCORB6/P1gbb1jTuiEhNvk+9FvOvocwLccQSUsIDUZIaO3e
f8PGql0TugflT43fo9qa8mmMWpqdmkIeytYaY/DKTMgLFHPef9XGzK8J3nVdUQ45kO5caiCr9IOA
nmN1y2h66+HXEfxjY9dgvpazhdZOn740LrrQnoJz+i0hhK2nX//+j6dbygd/hLBr+2WISfGZuTCZ
h5nr+wOzEZTW1O42B/NMtDYu9NBeJ7ikK/4xMRBrza3mxuRZCbkROKewpK0pjZkoLrbkFzb03Y01
9K8hyF/qos5qTzdWikQARc1jKRXqNOjGLHFuKj2Fua29b7AZZ5+WIJ26SAhZX5ahKZCWivmIki0r
EliC1cBAOwoX54n8MjWQCDlAeOHkAzKSq+ljSrjWmmvt2KVlKgEJ5mG52CNIGYhAM0AizPlYC/Zf
O6s/1knvOB3QChCCTIFivssqG9amxDXf+oKYG4tlIySsOdJ15rh1NbbeaWmtqJ2ODfexXijynBsX
nq0X+P9d69B1dVRnYLXE7Sz0q18ieIQucgj21odW+5oPLUruZyN8V06So14Caueh6Osf7z97Y5+u
Wcq8yFvkO6MD4s2zgujjFDzM6mPSldaamqyVopxAMR8RUj/VDXkCf/RGaNyIAGtKcl0vmZ2B1Q//
a//zIpqTqOobR8jWo1cnOh0pn0w3QKLSlslIOCp38mMKTNa/J/Afy131vq+55SDxHEGsUjJUCqum
vDEoWwtxdY5rOmQoJWChoE0QCB53qIcU+qUBRexjq2V1fueuLpQZbeeEekRYM6xx+6ti399/+MbB
uiYY0yADLCiFHQhyhxKdEBhLLrV+DZh7ar3mH+hs3OJrbczwmmucoQQyu9DIB13jO4AqUVrfuuFv
zMDal2XhBYqSgeecABEeduhL1YcAOdiDrZHq1kValzeC2sa+/R93lmWuAjLn9smBFUwUEFQJqZ1/
4STYvT8bWy9YHeDF5DV15/RQTwEp0vivbLmY9oOHrHWdmD+2wZh1fOyYhLRzF0kGgF3zpexZ2Lfs
YyHZWu3hLBPcR11wBt65CWK1VEmTejtcoN8kGi0fnAPnv1/RNnWNYhg2M7jr0RAsIWl+BeBuvj8B
W9thtZlRMF7KXuBUsf6PszNpjhRnt/AvIgKBhNAWyNmzq2yXN0S5BgYxCISYfv092av6uCYzwr3q
cEdDItCr6ZznVC9nyj7ZV2ekVB3gmOrKA6x9rYvuDH/x6Nsx4srK3sVBbBLVbbptzS+sgr/wEFzg
n/9tIoo9EUD7ELkUd5ikJd9Entynxd8878KG02vj42ff6vkuiwFYu5XpW6px0GbBSctp7x6FyIB8
cHnzHTwY5zEt89EPJi6R+wSz+MbKUxzqVRW2jLDZD32blNw8zLk93MDFQw61TCkElb4OkRFW5AE6
A4V+rweqlae8wd5nh7AlSAtCo4y6KbQGxt0MSt9UgK7f5T0BfLZm7Al75d6GD8CYFE6XvmCCY7Bp
OimI4BuZdgc6Shk5juhYQAYH2Z1M9WihujoaniIVFmec2PQ1Jd2zOu1ePCe+xg//7Ps6N9r57//0
QZL6ToOzXQenRRLqT7k1VReM8/BWQ1nZ9u2VTZW1d3P+9v69jet31J2IOrXtvsEWcA57BrSwV77g
zyr5+SEWVQobik4/NbM6MSCQWrfajvVX6FrnSy9qlDuPo4998uaUJ08+Y8Fsfl3u2GstsqhNCH2U
wAxlyAOR722CTUIcx3b09WsXX9SkphzSxHCIXWIKF3uWbRT/BtjV5mtXX9SkfkYUr5mK+dj1J2sU
kWWQlZxdufinAIRziy/K0QSvUpb5s3/IXFkVYZ4ZuvXsEme+vK9CsALUSZQCu9PSx8wm9OO22ZSk
L0NH6w4RwJ3YgubXRJpZ1zK4Vt7V0tbauDAONPlgg288vxcS8QN+Y+8sHERf+YDXbrAoXQ5k6m5N
UYItx9vo7Bn2pUjpP5df10rvWNpSCbPjpD5P10pe7RvX/cm0+vu1Sy+6tQu/Gncy7RwFVDBx+kDM
tRZZ+9HnlvqnYPhJ1VGrR4vE9jiBO4fJUzWKK+PRZyMePrGl59QglLaX6jxt4vULHAvfXYTJ5j4A
d/mgr9xj7ZUu+rdpbQ9WYCxNjENBTryFlSMYAUW73PArZXuZGRPDjstpTe3j1HwUM90o51fc1sGE
YcbKrrzctVZadPMc8nZExrrj0efPrf8utdjMbRuyzBy+9hCLnh67pQtbj4Pk80Y2P5nt0X1W2XYc
gdCHDZ1cGoIDJT5+XL7dyhtZulG7WWm/63L76FLvZEu2kfW49+SPy1df+WCXHlRiwXbgl8gp8Wgf
VOyd0CsXXvvZixGaQhHfdb4mx2lkfItjnRPT40PaWtdyz9ZusOzElpOMWVnbx8zv93NmEsh+/PsM
MQSXW2blW116T1k+1w6ceOMx6evbHrOpoCHuc62xmHPzD+45V7aV1+6zGKqrzpMiTdEnumnUm1QV
tzznu3lqXcRqW0evuHZCtNZgi649GSDlJLPm49xNyaa0WbwVluAbVpR0d7nN1m6xGMDTvHbkHIPm
VBfD0eL0tejj98z7ip0RBfA/fM4/1bUUAylZmgxHEHDAQPMj2Oe+Qyl/pfa555+53Ng8X3/Rs3FU
Xdt5E6P4Ubh/Em31CARrXKBJO9hUBigQ62BGNMZPrkdywqpYfSeYHW8gi0t2MBFmZYAdI0TizVKo
MO1r7DNA/bof60qISNIkg2ALFr1bq0wmiDytFEcipdXdAxpuv1a+k77MM5v/JJmpt67ph0fYn50j
oJ7WY+6oPhq4A1Xf3E/D78sv7NPTEzzy0vwao+/HDrP10WnhqSMGCGl/z5DX2Zfw7ejqWwM4lXDB
BgDEaVQq6p3sa3V06YCFMNs2Ttt2x9F6zKB3hQT2tgHbO8cJ19wN0eUnXOleSwts3yRw2UMWc8ws
o6K81AZUJefYxNW7lB6y38z4xTstChJTTtqD2AA7f9m+O5Pzzc2hMu+SsQ9KPf0FtSO9UppWutnS
FcsVn5tR282xzaUIU2mTsHcnHvT9taK0dodFUSJ2k5W2QatVENXca14ND4kHOUDi9NWVune+1Ced
bWmNhcuvS7sJfALB2w9WWltukNZ9+aWfm/yzay/qUNKN8L4hTPA4SQiWrW/ObG+s5m9ul1fewNpX
tZhkIKUSou/YbY4+EI1BWna3MvcfmOi2+dD/5W76+/KDnGfSnz3IoiKBAsxTKMCa41hbP+ISuru+
PaRj8VCCVu6p8W2g/Er1W3kfS7cUlMpQxakYnEziRHBDJgEp5j+XH2Pt2ouFAhnGBoMpa49iNvvc
+GC7kvlaPODKt7o0S00lLXuSgzQCb+/GjfX7WAxbOwNQ+PKPX7v+ol9D74Q9dafojsMM1W5QMAj/
a5LDt1m3ztvle6x8T8u0GGJbnFMnKY/lUMi3TMGCqzSVB0cgH6lQjELNXPTPl2+29kDnt/TPMNor
MlX9DARWpqFUzRrotrqOeocGObVXPqa1W7j/ewuZ9gl8BJIfBLmBP3HDYaPs9ZXOt3bxRe+uCy1s
v6+bI4VqelfmqQs8KVK4jeqqx8tN9CkUAuPiMj1mEHkzlwWXx4bk84Q0L9L8TDOdhZh2ypBQAvF4
BbVeUJICGU2aQ1Y9EyWu3H/tERf9nkKaG3OUdKAah49iwg62N72r5ov7WkvT1dBnjoAvtTyODLwO
HM9VB5u38DqLq1i5lS6/tF5ZTHMzYBfxUNkIH01ib9jpQV+Taa0U+KXrCgGUJjUumB1FBcdocS/q
MSgBX/Lmp8sfwNoNFp2+AMpyBKxBHWkqhnejM4BhzCzGLRiQaR44sZ9dmTOvNdT5E/inN07UkN7t
SXG0JOl2WgtxUxpYdy4/x9rVz3//5+oDJEoOAmnqY2sg/QM9noWxA+nZ166+6Obt4MSJaGL89obe
Tsp6TtAZvnbpRScXGTT4ed+WR1YV/r2x2V8Df8mVcrvWKovhu7LmNHaxcXIkuR7PdK131WfJlV++
Usvpou/qniuW5GA0DqNd/CwQwxMHzUDlLXGb5qafgT4ILWiJrrB3VqYIS+FfM1cUICnA6zsJVmhl
W9gTiuG8avyyjQDbVKHL/F+dW7186cUsdYBtGVcJ9LzNcZ6rpzqT33R5za650nLu+e//fKxkKhur
tkGF86YGMg1I2HFqwW5pV+5NldGwzK/lOKx072X4SznSZICYHHhIq4ZZoNqJjG4mhCHUvX693E4r
JXwpELQdYB9I3YMKOlnP8aS/+3x615N1Lfhp7fqLno3M0cxmxgLSGrODFuvTMvcD2c77yz9/pYss
w2CsCUaqFrmyRxjQ7rAw7oPCL78idMPo+t8C/J8XnWtZ5vB4YcqWwdXKS1jzCPFuere5t+g1g+ja
Eyw6uSnBreko3jHg+uNNZ6XDrtDlF1dIywCYqu1rDRMkzukoHBnJkP6qR8LDqfjiFGopBvSGWGJ3
TiMdoQVzo23lL8HLLBr1tfZZ+YCWWsBpavNqyDHhz4fXxnvtpvvi2vHcpxIxvOCl+E9ayOi2WN1D
eItj5ojkowdbWhZj5LSt8Qck4O177TbmRY0DQDg+CEM5QhH2fCDjloD2tmkST4Hc46QBTaz4Gy3s
D+PVcBUMhftw+RNfqZzOYoyPq7lKyBl3mdfxCYiTmyb1H2rSPiHZLuwa9mjN9rWtq5XStgyOOQN2
Ze1y5zh4keWIrVWCmqrsja3ePHHNbb1S1ZbKwp6ms98iWuKARv2tu3wKQAu+g4Lmt4BB8HKjrX01
iyF/JMhuBIDKP/jlyVMCTi8rRFBJ9LWrL0Z9k1PbVnCDHLKJD9sCG7Agoqn0PZ5r/sVbLMpCYypd
kdGzDgwfkm48wKe8ZNdA3Rtcfoa1t7AY/11S28nMgWBoSd1EVlfeAuDqBmMB86Kg1z6oleq2FAaK
Dg7fVFXxIT7bZ/8i3+Lyr195v//16H9Ks1XloEG7uXXoyM3o1eHQP6eYNF6++KckXNSFpRrQqyCY
nswcH2ycf56swXVvFAzWAKNhWxfoKtJE8KCr3xIGrI2f4OiMTIBkWU0z74azTZwm8InWMG9tpjQR
G0TEzV8761+KCbPYyhF0igevdRsOWQzhzQOUE5vLT77WrOe//9OsHdy2dXa+uq7vJKxWVX5w7F+X
r7129rzUE44U81kNw/ahlGd6WGE6/diKnHFAOaG5cVWe7mVcAls/9YLdsm6uNi2R3smb7QjWI/Ga
D0PyYsWFfeVxP0VJn1/0okw0OnNjxxi0Zg+FgM7mPuSuCnIU+lIjORD2ygAgl9tpPGe/T4294bO8
wlVdqbVLnSIOYJngmsQHR5n7GLbjkZlAAnEDQKVW1wRUa3dZ1BGtJPaYmiaFvxeUNGBFHpzU4duE
0fs57hVsIPb75fe79u0sCkoOsUFeiTqB64Bm+7gpmy2f1J/cddSV17VSTJbqRQBHWTv5Y3qk4lUN
+cnm15L4Vn77Uq3YkkTMpPDjg1s7P8E8LbYJZtheDBv4lxpnKVqsC+Nb9WjHh2GgUwibMLtHzot5
iuMi/WLrLOYJvPez+ZxrcFAtkAhJaFdfVAAt00/M0HSjAJjiUEgcs7TggUaqHMyV3y1QWz7ZPF4K
FWOXtIMZ8Lsne4oD1cVvtst+miH9wNEmVN5AGk8WA63T311+Fysj31K4OBpa1bFl+QeejxoOfPLm
5cWzFnCyzKl6unyTtS9qMUWY4clgCXfjQ1oMEa2eJO0gjB+ujFArc8JljkieZYxVioL50uZ3qdv+
kkV37/f6mwEsgWTuS+F9RciLEmkvurVn5Yi0nfAgjuvdjgyEwvga0/bz/gxz+P+ONtPsZa5yQAOw
6+KxqtJvMimufFRrlz433D8DWSYyXdZZkx3h2w47F3S/GeKlK63/+RfrL2V9lrBUnYKqcXSkKJ+x
f5yzEDtBwErUik4ngTVcH9jj0L6NMxcHLarpa9NCf5mCkQ2A7gNjnR4dYQPBnN3R4TRN9Nvlj/bz
nuEvpX5FOfEG1IsMVpQuzOWW2Qh38cqw8q8RpT/vFv5S8ZfFup/wbrIjlR2ywcZ9MwE7OGbXfHZr
118M6LlqSpGAx3AAivOARMBoTMSjyK4Ff6810KJXo8Ii5PHcqxUH0jIlQWu/+8Wj1X3xBSxGa46w
Cyw10a+lzOugTW2gcFHOC199y1KffLFzLLp0W/cUBFzUczIAHZKzrVH05Utf0FLMl2S8EYmukiNR
TTR3e1+3d1irwkZsb792h0XP9gQ8XVmLaYYs/zJ5Dyv5gxXfGUYeLl//8wkTjIz/Wzncmlh0JpiW
saI6kSr5E2cCvRlATFI1r3XnXiM6f17Dff/8jf1TouCt68HoiVFYgUcpML+c+S2IotFUoGcPT1X+
NYGlv4yYSCZKJj76PoTQ90BihpVGPGd9bR250uOWcj+WoEhNlGE0Jf1LzrskGCT5xvS1971SyZcR
EwjdbEQ8IYq0ku7el2B0WPr58qte++mL3tz0rAc6F72Z5DToXWDAwGDhzbW179rlF50Z1vy4dhrf
OkyM/gSm1oRNWSQhKVH5Lj/ASjlaBkwYMH89y8YAiiG5zcBeEi+gHoVzzq/cYKXxl6o+bGxQR1Bs
Eviq+VYit2zs+ZUitPLbl5I+ScoUwyJmxFPfRm7+TUgajjIP3OLpcuOsND9fdGTaDDwHXC7BFCDt
ty2K0gF6KY5AAetaLtTaMyy6MBwII6QtqEW+/0wMBn5vV3nPbvzFWcxS3CdJNmeScv8wON0NEEih
HQ9XNlBWyhw/v/F/qs/IFehaFcqcV3r0jaWWDqcp/asS4wZ2TfRz2VTp/vKbWPuKloNyLs/6sx7n
uEM9bEqrhBlihNz/8tXXXoKzeJLcqwvameKIIJoKSjVd2ltbFWmgxjq/LTpRXmmytRst+nPmCepD
nZUchQ+S1KOfPegYwtq3y4/x36n2/18H+UtZ35y35xjzNjm+vd0frM39bfZEd3R3GgJwDYMptEMn
rINTHP5mQR1YAQ31DsdPoRthAhX0gY50RI6w4L7UB75rbibYfAMVPluRQTDk78u/ckVx4C+VeMq3
AOBWcXZUqQSQQUsnC4ox4ZCEZvpoZfg3EP69DDLjWP/2GMfUjs+5d0WNt/IOlmo8iO+YsqD6OTbs
JChSmNVhBNbIsGuh9StVYynE8wcNKaHwkiNAibuh1TmINfw7nUCPu9yCKx1vGUQhBklBsLHyI5cD
2zbY9HnpZpDyGY7KdJBPbn0C9Di/Ngit9L2lCC8erCz2mz6BX7W/Z860zwEN+tqTnG/5TwmBwaZn
ec6zY0Gz4T4pTRDH3N5KoCI3Lng/Z2ny9vKt1t7KooIgkst1+trCwgTLOQUoY8EOM9j1l6++Ii/1
vUUJMZ0YnHTGRz37/qab5+9dZfnHgnu3ys7/2kBmIZWhDGQ6vOscjmLgd0AujNsrXf+/45VPuv4S
YR6naUxBLwdrgUKWq55dkG1bapCj+Rvo7kAShGzXP/0hnUPWZUfAiHagLgGtigAJMKUc130wrN+c
AwySzN66vL7NW3WXzlidmn0v5jekol85yF/7oBaLhwLUXS0ZyY6ebP+mmQgzu/m4/B5WOvdS20dS
miufFNkRMUDIzILCxNZRCWhNo7wrs46V3reEoft1zsEVwZvmVrGV8kX55tCwvR0/2PyLXW6p9NPA
ZvQJ9kCPZI5PzjAcMtVe+fn/bUx/8qUsmegKgjiHtD6aCKB436siiJd2Q+lEivyIXfledt/ArQyq
EbseE2we1JyQpBF+7f2ce+c/HX6yC99HdLQ8gvfW7NsK67vSG8qtSsb6GCNM9MpTrnxibFFYQOez
0Ud1cqzN8IDUsWOfVtdIFeBmrn1mi2LC4T6Vms0uIvdIurWNnu47P1H7yhYaAEudmyKwmSx/KV8D
k4qi2R9MPNsvjoBn8ygst+FBpzv3hXGrQkaIsr67Tps+F53FEQTiO/cMGS04Scjjl6SaCw1wSM5u
EHUtD23lxSdT2ekLY8Vshaat/RvXn9I4aMkgX0dgStwQknu+axOXFCduAxRHhUo17HkODxU1Cnbr
KhM1TGGODSCZTaIK2S8ArnoONtIU11vwKt0QBOJq356JuA3pk31sl34gxrzdlnTGagFbz2eExsSS
LUSC3b7CWgJpqqbYY9+WgjBc6WCIe6DkWtg8wlpPmGMpyp6dUVU7bU16W02xf8ReAv01eg4/qdJY
r84EaOyuI5361U3U2k8Db34JQAeiRCkdZrrR4MpS+J87xuMA5lu/CnomrYgIHd+TGPTXsKlq3iKh
N0t/V5BvicBj58zJMkPySA3yYwAwLqRuSYf1cjIPmAtkaaAdhlRftJcMbaiNfg80Iz9NYoCvZS3w
1VaBRA1nnv4McwsCFrQv7MkMetjoVilkAHtARnOTAe1cQEfHAFL+0G0GQqcavDjCOXj3Kx6T/lXk
4/Tu5yl5rkoinyirq21MEv42DgbQWW7nMqqn2d+poRh/edmE0y0CB40b1NPQ3IummWSYgCG4sWU3
RmQyErxDAy7ILBsRFlVmhTAd1GOILBLrrkMuiRv2+GiQRFJ4PCrqxP6bJYX3nbmI7gC3DhE20zj8
LIjyb0ThTC+gTjcbMon+j5WlYlMjEwZoQmmigvfOd2Q7cQeCK2CUYwgHXzouvBPeC30qkLWjEKkq
JvjqWjaHFlhSiFNPc/dIWpkc0PZsRypHPDVAE/8dp24eAooQAriOverXPCJCHsJX66OwjXiwRAex
btJYYIVSp9zpmBod+FZJSCBL3UaVGYBx1CkIsIny6UdB7G7Yig7ukwnER2wRFrngkR2PUFAmPnJz
dhkDXsyS7mTAMM/6AygK/lMHySD+Z+aHsFirbyLuzd3UMXweZULVjtIpw8KbA9zDJcKHbC+vQ5x2
tnnQFDGuGfN407Exu5Gl0z6XwucA5RTtQ+4JT6PPeZJshGWPBYgiln4tZWf+stbYmHobmEH4VPo3
1HLYxiFNUUDfNs/bNKfTkXN0uiwZ+n1ekR85sqnvu77s9w6rhrfESRCmWFDzkA+iAXtalQ+aoqLb
1dnHQhqcwPoz0soEGxERjA14pxfukTeUhKx3ve0IueSdsuvxoLxiDBQpLPdQdD3ZEJxPf9SYrYBh
BCZszysX4qKyDIgEAxm/1P+BCU+9zSaq79IEyTlzBcA4NQj16/rIh1BdGFofSd1ZPcK+RLeTKpM7
2rmmC1OQnUXk9oO4VW0RR/jJ7LW3yXOjkjN/G3vHhXChH2mbMjLunN8KHCdXoR5cc9cCh76xcxwg
9TVAjdgpb+M9yVtsmncZ0rE3FUCTG3g7vIMvpbNHakT91y5L+qoh195DrQuCqu5HZ5M7VQdudc7b
IM0V+659r9yDfu0yIMJis3NkA/LuZMobR/TODqE++QZzPeTyFDwFySAdkLcEXzik+E1IBiSNZWls
QcUu8jkaksJHTpxVwaI5mBtgIO1vE8ut/YAAmx+FGnC+xjEEB6i8cufnotpRD4cBWyWRbu7ZPqLJ
lVUGqlUjbFKW8zJbij/0IqU/acvLfEsm5BsFsej1jzEn3mPFSP5gNbrajX4fv3ZwWr/G1sTDdsi7
IPY0qqdrFzfzIIZTTwu5982UbLvEVpuYaP6geJ1uqT1lb0Bmprd9F/NIe1zdzKKyj0mB4LDKo859
yssCg0faRU5TJ1EHrvtN21j8Du6tqUUmkiSPnU2TfQeo6J2fAbmWTXN7AB8ZwPOBv3VN7/3ssFgC
Yee8bAWTFRxN3wDNGcZ0bCOvtyovwqPRSOqhPuTYcn6EOobibbpmC3+t2XRVnEWWz/qXpKflU5OU
2aOlR7GbhWvTUBFiByOOHbE3V1bOHQ7r4ycly/ZXWXIkHjbA4u4LDo9u1aTWbT8glcspsdz03GEo
AViusHE+U+6dFUzJKaO8vuN1zd6pkzNQpgv5USYyO1o9srdyF273pGHk4ENsvrETeHC8ohX4/nlS
g60Jq4NEFG2IT6jeYgIZ/x5nADHAEx7No459cRNjlvozQeDVvgArHQtgnZE/cI6V33qYMe48qpv7
KbHc96lQ5tXyz5rUuGZqM5rJo5D3GPDdu6pOgq527ReOrfTAoz7oy9YsXou4b+coQ8j62QvBIRFI
XLFThZS3MUOEwzgkOPCAYn5jWxY7GMtNd8xpOthMLECzWQXUKljAAUsKZCyAqxI2AFpG2DPJNxi6
mw+DITLS3dSB7gE3WNDqOt0hq8IL3LiJbxs6Y9MBqN3fvpitbTe62W7uwETrOPpT39TpD07sNNJG
8u8pFHvR2McqQrJedjfNY450BWqfJoj4Em80H53b2GHPi/43chWabgssrnyAZ9l+G9pG31KDOkTs
fraCwu1jIMqRi5eEMVH6vXYqdz+mTimDuSbzzTglMNWKsgphVaxvutkR90Pp2+gIbQPXdlOB0mwE
waoNOR9BaWb7kfpeBqYzYspkKvO/rmfYCeSR/q7lWXNXTJYbzh0OARAT0aTDQSrJZCSwhz7dlZme
d8hspj8tEHYffOzhn208bNN2LT9gs734RlnS7yWNJ8y+vD59yNUI+7i2sDeSJbkT2WS0ckRJUAHG
OeZbIgDEC43FXARoABZjdjU0iI9wpEr7zKwvoG8Csxe2Qzk+D56Dyot4w5C3nbXH7B4LFzmXZaQp
aUmYkMyZo44N6q2nEscKUvMa/b5vxH3VOah9rG0MsgDSVIDPltnvphTmewyEddiLtr5H2Bw9AxKY
BdRylkq18WNS7vIOJ6qBKXPw0UpnNuXWcOkdmF9ae4XcDstkYEzGDgIR3DwcLBvn3WpodrCciyLs
+4xVUVcV9bjFhIh9WO3YvNdzRh+V4j7A4lUHY4TOnfoh88HU6G2PPSaNJ36OjSj+jHFaRSnGvTT0
JwIIPSY9bwb79QkUA5l6hUuWotTKlmCzS5buGfdh2D3MqgK5B3Y2vFX54D8b26ZHnzD3KdHaASXd
086mT/o0Qifz7guf+7ftlEAoOOXgf2OgIpg8Ddy+A5ZLdJuhyXs0Ryu2opH9g1/M6g81NmLVJFHk
T2d67w5s8ZqFhTbWjet49PxeXAlc+1m7BP6yvYPlSB3duZOvCParTkk/55FMEfqDuVJ69BvVISYk
Id15auwgdVUpttd0GMuAx6gPsBMTcg/NLTy2ogDJubZ8aMyohVWgQ5GaEVYpc2yMIa61q9vc3g5D
VyJ2zWNgO7c+/d7hM2kqc0yhS9tjhBNvIG43CHEYgYI3yOl4LxoPm82Eu7u2L8Cmcpr2V5ImdrXp
fJlGRsVzGPfd/JHNYBoh+2uAx6hQlvgmesmngMqh+pFZlhcHCEd2blvJituOTfn3ovKmDSCxDgJP
3OIoW12YaM57LwQCkQABk6fjHxY3+Z3b+/UGtGYkNqY7wdhwx+QMD42QeofYzCkPgW2XcD1zQJUm
izwWjhl3hUMtP0Bgw7hpeGyOTs/1SUy82xjmUKRQYtqRNcI+mVHHSBSY+MuAAKaHwpf2Q0ZpfyjE
kABgD2BzVbb+/bl03hpE5J1GS0HYzJPspi4YgmQKkpQn0iE4NajOtOgJEyeJ7mb4yaY9QnFSxjcI
6jV/M1U6p6msyh1P1PQLKunkyPE97N1EOdusENVjkaphT4RXAL3uiy3XeR86FmIy8nn2fmaIAn3U
WN2VSNqw+ptExOrMRTUbxFygQ1q6bsBg9RkyHEEcnfvABV3pOCZ1/QCURfkHZ75YVFQymQJ76Jtt
4SFBMG4zhB9aVao/6JAoHECqIYto4VaRSBL9vcoLcmMp5LmGiURiCmSN8/gCaBxiUspM/KrO9PwI
82v5lDO7umN1GTc3ENH5e0fM6nFEkNC+7bpu18wUc6LCH8sG0Qp2cbKxL0kCq0a0qWoQ7UbtPpki
G7DusGoyrDgR2fiBitAhAMTRwIiAvJ1PMv1jKYYQcmNLhIBkmL6buEqtzcjs6U8NVv0jLasi3w2T
B05kNWJOETayLW9iUBeQg5GV5Q0ekvgh8xi6JrhTHF2/6xC+B1uvX6XtoUP3h3XO1vs+L1joGFhO
QTnPp+OEaniATQUQJ5J3YK/DoxSVePV14PU5woFU3sgoF0Xzzc7tLAJwPHtCbAv/ySeJfEfXtoMM
P/jJY5nzuxVseuoKO9nXiD0+9W3Kt6PvEIDQ9XnQtTpkvlSZibSTOdjJx59fgNfEzJgjk9eaE+uH
RqTl7wQuz2/csvo4gDsTCipRD1DiTzPmAijOoKtqnkHim7kltOrScOujc+wWs9wJZH1gOit7U2vg
+zdMuIjRtNwSOR6IpJ3f5aAzJ0D8TLYhHnNPInd7LG7Ai8eAknVeF/SN120JFIwHbAXagcoI5iOi
9jYjictDj4VWBmYXogMCu8VMbB5sLxJ+mdw2CPX7cEcXoDU1lNWpnNxu02RYwCeDSyLsJJOTi66+
TTn45rqmdFcNgEYGnkk5Ysb8OULYfeGecRdlE8pc63s1DfoB/1k+uDXXagO6mwTJiHrqZza7FAGb
HroKqChH5shk43Uaq342Fv2pmKZpX7VlvUkdw35hewDJSbV2CyS1toizKHh9UzpdvEGCD4/iEbsz
iMzwsNswev0WMxSfhwNx6B+S4SSi6J1q645T9VBx42zhYJRvJZK4bgYfczbbS4oXr8KSXxmTfNST
7DZd3/FNPwzTUWGNOQaU0SzSPrHe5gF5KjF2haI4GSuYIBGIiJAVOvyhjqVAFPZ7hkCO+nWYZvvY
WxmCwZmTJ6fGIOOXQi+J2TOfXn2tOdZtxdT8yOu2e4tjOfIACxt2q7yuipBjXGFEx36NwPB1tM3o
38Ae4WFPieL8qcK2shGi/kAcwlBjYwa5PQF3uvzFczug/gdA/mnqITSkaMYIy+k66hVkg0Gihx7d
I7HMbmZmvKtGiaqeYL41DnOFVqzroyG8fm6mUf4wxAedtp8NElE4VL+t180n5Sp2qrjEhifCpV4V
op6iEfLnVzojLiYZbe8GS3v14OEy71YykNeZcW/fCencECvFTo9HtCsAveDuVid+thG9bZDfYCM0
4Ly9cQLl8fwlUYmJCkKrsnAsWrYDLCt9Bi8heaa+/X+cncmSnTwWhJ+ICBBIiC1w55rLdrm8Ieyy
jUAMEqPg6TuvV/5pU0TUqqMd3beYNJ2T+aUN80wznyo9lUfk4o4H3SEGGSNFxq4h2T04wglU6Mzc
dxViQgM12nuECRd3bq/5jDCGoD6OyKn+5k5jcX/d5MUOQ5AGkpxt52eL7Onbtp2h/Jg8nBZVwHfE
NSoWHTZacORlOMwVBA8OS7/T5s3BAg07nuG9+ar8pNj7LipoYaXtekeyWjz7AksMwu1VhMxzTGdg
NO64nzvxZFWIegFSnV4APx72A0sgYccKtIcK08HuuOVh16jxFpkUVCDkrLQ/Jx3DjsukTRc2UAMe
kDl7TeEziJSd8VZ8CKifbOx36rgdO3GHTwMUYK3K6tnK0xa7yJFaT8SM7X0ggynyc9J/7jNpHaTs
qpvGLvu9Ipk6lBrHrNAOPHpGGFpqh0AEmm8VtsERsiyqHA0YbIXnIUnvJqzzX53WGX7WCK9+rkyp
UOnheHNNX50Ew8gPEdyCK5Zem5exwFqKwAHL6x5lVjd3GMHzxQ90u3dYpm8nhKGcPJmO+2qgybHN
R+t0PRLejZODyhACsimmmBo7rr61ZjB2mqmOCGPzwVMi3dkI90ElDVDizm18P6SZHuOOOd6bx9jY
4Etjwacxy9muQjhXjNpx9UC7nN0idg4p00Hjp3sY8SwUo7FjwtBrblOR1AjGo04TC54r5Gq4ySMd
ZHYRAZ7N3uUKd8VJZR8na/ZIPEKwvkNGfHXLcog0FIJCD6rOFUYNHSaESF13DFypby5SbXaeF7R9
WKPleMOSwTlNutC7HHu3rzmz1K0eHZwGEjd5aoo2++SMfX8LyZt9RAieOLkwh2qcUrVGVWJCYolr
Ao58jVSdAoUodY4aISyRpLppAxBSjJHNDxSsu4i3iGNRxq6BW+phaTFlVaNUAvcvEqRwlFeHCaro
z26j9KELSH7uEzboCGWV+hXzvL4v58E7IXO2v6DBWF9IVnh3Nizw96gTJS/S7hRClb00ThsIhRyV
5HFglQOWvo4+CI6DlUwq+sIA8LtjlQOON6oc84F7rvWbQIyyGy0X/x0sPPkLi1qmQ+xVCrRM4bUo
ATN57GjRfSEjRTLWiM99Ksb6dpJpeshQndtr/I/jBBla+8lDsZpS39wlQfM9wGHgGZmIfox5yg8D
GF/3HPFNt3yqnRtXW0GsQd15sQRTn1DM8W5U49EIw6r0EMxd52Y/BkbEvpSVi0zpid96eYAKIbNn
+4CyQ8F3trHIGzx+PYnyQHn3kDZ1zkPeIzw+sgHof9LcTT4lOh3ujTbNp2SAFulUuJNmezfv6Ne8
w7IduUE/47Q5JvqtRybdQwYchg2qDkraoUHR/JOdjgQq457YYdAk+Zm4qNDsuRLulyDIBoNTtf0l
mREwKRGHmBlXPiOYsWxD1aIg580W0rf7zGkPliHJTtnY5sSl14DDNBMtdtozdiT6kiOSx+lbZLOV
6pWPQ/sMY5KB0VbL6ntuUnAUMLTcR87kNU7KT+7GxkJAGibDX0bU8hstlME2uWo/m2pu/R0m5P41
Q4fxCD7qgFhKNqfx+22xtZ7ionvcKTIMDa3Q0Z/Uc+lAGRpgKUMXxg5FhbQwDOKNRvGK8HiJe+id
1kbUtWWdShG0tyA+CGzPgVkJrKyHHXAsHmtLVqeSIQ+M0TLY0O+sdswWPd9poA0aZuB+5DAIxf0s
3ch1pYntCeFDsh88fiiTGaVc2WQ4OyF6JXQMIYe+0v2eeH5xIFQqGF0GQAmmzJsOKU6Fn/rK0XeT
U7WvNTwXkcka60Ba+bsnAcG+TLg3NeP+RVcdQj/nNomw2qCsUME+9KSDHNW4tM+Ln4XfoQ4hs8Qg
Gy+b8T20tdnBUYPKu3T1mEfY8zm3qFhNFUrxTgf7QptZvy1Zpr8ltjsPad7yvaWTxjv7eTrKQzvo
GWsOikbDaIsdK9FCQiBYvcP+hN8MiJK/RRrhL1K7wxMdRo4hViSPg2olwilJ/cUFe29vGVV8JrlT
fq5rg/aSh3ONFQzlwe1RsQB9P3/sMjrekNYaD6JuQM+1pyqNPI5MAhiOvMiTwyuOfjDmc0JDPpGP
gI8R9rQka/QC/p80E+jnebV1Grgj4qzGMmlse9iRAAmO6LRUG+KNFZcV0tEXfWOrTRysfsindFvi
RTg4tD8b03pRlwi5Y6P+OXao7oYzod4FWS/Yhwyovzz3vt08vz9G13RLSxRHjkRrTJOkOMNItrc8
wN7sugGDuDmit4XznK++BP24K3KJHFv26f2/utLIXsYit7wo04Sa/IwIuebFntGcgb3W23iuK33s
ZS7ySB30QDxbnJENl1/moaN7bgfjvYeWMTpmebKFFlq7jeu//9X3F21uVRAS1Wd4Nb6irFu+TMM8
fvAZLbrxk07pRIHRQPCRgDh21OzJJmW/oVFau/TF3OxzXXO3u5rSrCIEQzLS6RZA44/l8h9aDG+h
B2wcP6jtoavP3OrYV24G/mTjO/txReLVobEYpgHkqhKWOcexr/PQH9C8gZkGZ/EcIYIVstIeamJl
B2Zy6KctoTZMoisr0pLt0WOnRoTf12eF6nokmuwl6/IgpDJ5psazo3QYPhIWhplkyfWA16XzcFqW
Zx/mzlAAABTlEHCgrNBtra9Xeck/nvMS5ZHqthEVxfQBLIIKa9f8SIfmzeXt4f1RuvYil0CPmSHh
V6G8ee4q7LCQ0HNVtwScsNhwb3iqJaZHC/ucaMZ2NR6poYjDpm+YqRqo9lOHH+vRTl5ymfcP0Bp7
qLL6H5xClgiQjg5zWukSH3CAgE2NAwh5e/+21x7rQs0zDKCuNyNqsC2X0Jc61fh95k71CUkfXvj+
n1gZff+XCoa+3cTMwE5YRB8qJJClct7IVV/76cW0QfIiYKXC4DPAuufT02i/vH/NK2NnCf0AEh6d
6qKtzu08jG+ECe+kdeE95jOE+xDy9P0Zqu/m9f2/tvYSFnOIQ42fgPGcnpGqi5jrOw//MQcb7MI1
XeOS/tHpjGDH36jzWFkSwdUBuYyAnvH9VNkMWdp+5p5QqEynCBEXaX7EDim5ZOglkZOLdlaPIJz8
Y0Zk9F3+u4j4LBsUZXl1Tm197C3nKeHIxPaL+SdF+rCFPnv0/iNdWRaXwJB2UgTeAsi0J2RT2HV6
gC0Z/LMfRGx8emt/4Prl/LUcWqoa+6JJEJlc5hBUVJ1JXhQx/AC1fnBxhkqMu/dvZeXrWKI/5ho5
CJAPpGdSPaTNDRlapA5vkRSvu69/TKtL1keqVNlWAfwRNhpFkY9+R2e6L0XZHwafnWou9gYbiY2Z
YO1OrsP4r2eGlkRGytHDFpDC6V62+efEjG9TUfx6/0mtTAdkMR1kkwMPgKgLRIqRA+H+A6qWG697
7acXWwiHp4XVC4PXbbi8TTtrPgQ4KXzwFS8mAEg5UzSPsUGxRbr35k/ISN+XTr7x2NeufXFwa5Cy
OeQj7HhGfrN7L0Q64Md+eQn28BDcYTGDX24kwLEZ4jv6buOnV8bXku2hkG9etYFGi4w4cYCqdZ6k
V5TAQyU3PH4rX+OS7wFUdjbnBosqn0xEyeehR7AMpDjvf4srK8ifbcZf3zpx0HtI+wHVK+WiIKJH
pCSHKc3JzZh18qlDZyYPubCHjd3eykteRoBVYNMjCmkQZ7j8hts5HXAORjt6//7drD2r61/9625U
C6NQB9PAWVuOCjGNPzSuVUZ+vVVdWLv8xdAlEtHvmXazc4XOqqerA2utjQVw7U2Q/167cTK07LAK
nkdwL2nl7Snsid5M0RFzduSDZ4w/x96/npDvEz+bcA/nZp4J+hjFtTyYzfbHLC9/TrR//TzPmFVQ
MmdnpBb/ZrNzKBLZhJmHXlZKm2Hjo115C0u2xixbgyPDBIcFOnZd88L93+9/Pys1qyVaI3XyGrF0
NAMzFpJTab/ytgrtvL7QBk7Fbv5Vzv4pk4/v/7WVN24v1macyWzdNSMm69z9AlFnG0MedCOs8Rb9
ax7Pwbxl312ZpZbpYJY7AKQ94IH55kW0OP+4nwgyIYeOb7yRlfV5Sd1IbTKAHUqys636n77qb4zN
QzrAN+eKisB01R3Bxf+g72lJ4cgRAu/kTGEU5j3QO4hEBwztFnqXLeH9yjxiL4a5cNxUOzgHIBAO
otMp9ujTNGwRGdZ+fDHQgTxFRg7KhydTvU7YtzbBQ5BtPZq1obFYonHwU5L0uHJkmd/1sj8Vfbth
KVx7x4v1WU0phVhRw4mfB3nsBi7YNhLZn54v1H4SHb31RZ09phOzj+8PkH9/tgB6/HdKrKhkQ80B
SCAztB66G8sYxMcpJLkxcdNuBn3/+42gMvDfv2NSlIZZHuDcKsR0rQZnaP2ijViXsvrQuucvMRwT
s/qqZ4GAF2Ysw7To0ihg5EOzLvTv/71+SOekb0E4d/Zy/WkqqiFOETnQ5Z4VAlK6MVv9+8vyl7wN
oVElyXPQPKBphKKZRhSi2fff87+/LH8J2pirAKIBj0HeegUxVJh+yzFyXAetmulWcvtzaZGNA9fa
XSxGdhMEiZe4WMBdSBVkX/1kYtpYPNZ+ejGuoQl3ajhHsrOQ1kMTqJhtEuTWBsJiVJcAPw9kMtm5
Zc2JiV+mYvuUTyFgBhvP5d9rkb/M2updyHMQ74jn4o5RJ+8dh5y74DkjP0q+9ZpXHtCStzH4WFwV
5Djww6I0pL7nH/2A+GIAc5O0GTromJAIuymauUL9wLzarf/dg/N5ZtZF0vLp/Y91ZbJYMjd8zqFK
kJhhvWQ3zTQqk/u828pH/BP4/P8HXUjy/zuU62s4/QxjynksYGGDh/7K5kOYyKUSjvUTtpUefqvM
QCOGQJHOLumNtt1xJ3oCEi5XY1RSR16uzYNwbLl915WzE6OH+ULSpN+LeoKXBWrpPbG1dTeNndy9
/1RWvtAltwMxbSlayCw54S3bFzOr6jFgIv019gztcj24G1Pdv3do/pLgMQXC6N5DIaBxites5BDB
EPfRnpoHm+TfZTk/1HnrXCfYDQvp2o0tJgyoimCRrCkQK+w4Jz6+22+5dZdtBtSvfU6LWcPLoKa1
4S07wYH3rSzcn602l2sP+f33svbzi5mjAMJo8jxcfpAi4irrx2gW1dnnW+jqlal7SfWQo5MxB/I+
8MmqA5ojZSTs7ofveOesVshzUMMB3ueNdWJlAlkSPkpVp8kIDtAps2wB1Z/13Bh7q/yw8qSWjA9P
9rhyB6TXmXwx8OsVMDJre2PSWLvyxVYfFh0Z6NmxTnPVwIcFCXN+jxTMbP+ht/ynF/7XsashTmFM
OYO0xWK3BO4Xudo5Yxt9qZUhsCR7dB5im3wbK7/Sp2EYImjrd2OFQyqG4fvXv9J1hfTzv9Oe03sN
Sx3cADIV671nNHlKc6HvNMTQOIilzt4p+yIubD87OonK4CyYIc7ylBu+fwVrb38xzNms0gC6acBE
K+LaoUUROBNCHQsZjHam48f+yGKsw6gKORABMQvhGECWFTsYBkE4mjae4tpHthjrfg+wHkJhrlBF
emKFXYfAr33szO0viR8ZQqoC0VtA4Ezg406Ryz9GbPSXlI65c5VyrktHxyobLXUQrXnNrMP7z/xP
newfK+qSwsEsH8c5Jd2zhp3zIbmSmaq2geBxcK37Tlb5HQQPVgSFWAe1L+q8WrBfNOipiDHb8MiQ
qbvYZU1O0CT6F2mULPBlCLaxwKy8tSXEo/W0KFKC22cEjs503KlMbXwQKx/1Et/RKa/TGFhgRkHL
CvOWrSfcZ7+xZVyZFpa0Dm4pK/FHTP0Ixr32RmBQCEKkqO/K/sv7727t+hezQmfbWHnb6/XX9T6p
szxu6+CTJRGk9P4fWFm9loFZuY3qRFunoIL4MELGNnPyR4s3+XnoLf0Vus7SiXoP9zNDRbP72N9c
TAIIfTeF9HBMKPubAcY98lU5EkW+N2mPUQvB9Pt/Zu3ZLSaDWuP0Z1JU4nw9AhUKKZ5GV83ZqjOs
AJJ9tqgGmNqFM9C4141YA1W86UEvF5ASIGm9iCmMVzHSBKs4Qer6k9ukSFhlFLF3ThPE3ij1TV0y
fs87bBjev9+Vr3HJ45DSNG5v8CpZP7QHzw345867wsUqOqEEbKT7sbBSf4nlEGys+tJG/cZHmIaU
v7KGwi4BCeVwk3Mdv387K69vyeUYempx2YM/DVls3AA6MHPICaqvH/v160P8a79g8Wos4TkFpy59
osUn4tw4W5uFtQu//vtfP114w1x6tgIp0LiwPTEL8L6UFuB8gL4TfH//+lfmzP+DbgRjVcLqmp7H
a6pkEczijc/C+fz+r699Sou9ABTPLqmgvzlNZSvhuCnvVQHjAk36X4G3lbW69kcW00DHua3huLNO
nmddVJM9VmMDikb/g9jOr/fvY+1VLKYAkhPCbNmyEzJgzjq1f1rEfpy6tNyYYtbewmIKgKg7Nb7w
1dlqkdehKucEi2C+MZ5XDnpL1V/Ql30NJU11LhPf37soan5jZR/sWpJ2cUa8ecc02CdgUWrkgubV
1qq2clNL/Z9u3Zl0IinPrmH+LUR/NG5oW+zffyVrd7U4B2Q1hdPaIhUysFRVh7506ieLsXTnztYY
I2riDUYTHZOEqBfSTulGW3ilurPU9kEdYXt50bKz7zX2xXey7uDqoXnq4As6MBjpzq3bfCxT219K
/RxYg2rNHHbGnumsCTj58K/YWt4ItrGPXntH13//a47JFYTYkubTpbHm6hZUjjHMullsNOJWRqa3
GP4F0UT6ibYvsjzY/nQYk19tk0YUdo/3P4K1y18MfTJ0smYDnS9lo/Z94u/HhD1/7KcXQ75F7b2p
itK+tKP9SEjykOdCbVz22nNZDHcUr6EwCxxc9vg5w3iz/cPYo4yd/nz/2lemq6U6z8nS2tSFX10M
Bbqg+Jr4VjRYGz++8syXujzuyr7hjeWfm8x9TPh4z3i/MabXfnoxpvGAR0lKQhC6W+ZAvwc6HEDn
eP+hrGiB4c/877eulAykaS38etGPt7LIVJQK8i1V2LKGRPL2kmrS3/RgWvzJ0Tw0sp02mhYrb3yZ
tyXryU7JzJyzgTIupG7wGuQQmM8G2t1ui/i79keuj/WvwUwbkXR9h9Bxl5bQPVUvLXz/gdcc3a57
ef8hrr2hxYhmDmkgFEtBBZplH6aOPNB8/NiIW0rwAgkUzMiUvmB6bQ5mBqaFF34Sv3/la2NiMZ4Z
70D4yF0bSnD/zhb84mAptwf/8LGfXwxp4/YNnBdddgF4KOKw+0+uvMnz4WPz9FJGN1K3qO3CMecA
UbtwYAFLJX6/f+UrC+lSOCcpK6Uv6IjeuWDgvqe/Z8BqAAjTTzylJuoRsB2WoxVbwtoYDSuHxWUA
F7KtQLqhSK/vkFTKPAqs2kN6mns/mmHLKrrd+3f25/D5j4LFUkg3Kdv3YOe0sWXzG7ZLajWHQxLI
CCCD8R5VdR8IIzTV28HtHoMh0Ng2Yu+YGlUeZwdW2GLszVUZ20PE7ZaXgc0+XiwvjkNSme8KCVy7
ubKcUwsCRB3WICnsHAsSwSBDogvS05v0S+pT4FrT0j6aQTQHfHVBzDxm7TrXYXFviH/yKtEdsySj
B+Vn4FFVb5NAmCctePrgwir+5gzFkza5smBQn4O9a4HygYjR7Ji3nYpsHQD6OjcWnWKgrXicwVtz
ZB4MafVYzAc4+d0LzJsTYEYaDU1kLyBq3Gr2wKr2j6np5oeqb5D7CAy9tXO7sbu1bOXeJmiZbLyJ
tW/sOij/mpnq0gdzjuPztXt3b+icAX9kXoixKQzlyfeCAvhSztOODfOWCHllMlzGjWU4xLjakP5S
W8kQjmTMIpiMs7AuKhrBAn96/xtbMUn5/ydBBLMvIFknLiWSGi/a8QIa+XImN2xM0z2dEamWd2W2
73vvilIwcKDXaUv2k0uGqOPKfJ4KwTCfBlasg3l8GAeLvTgw6FzxL1x8cxFA9zC3xnah/knId2xo
s+dJVB68ydRS8ZRJEOYq3sVguzgwrVcwoNeds5N1oI84vqOJk+kufdEiGc5B57Z7sA5Rc+YVO8Gh
6sRy1jUOAr21h5/R+yIZkz8Ht4Z1mI0YlR6kAlYMjGF5V3QdfxBw1sVuksM24+TjEVnH8z6XnoqL
HPbHgDnBvpwLAuacNdzmg/BQhS70vjLmFblEJPIKEtz6Pjdn3nNxyCvXOzWmqeISZ9G4dGpz3+uG
hQgXb6IJbn4Y4d3h2WJDFtrzWMR4sW9jmtSwpmcf06n4f7qIf32hBcf9IT0XX2hAvwbZ9DhQ92VI
my0d9NrnuFh+YHeBCKo24sIqWHvTPHKR7To3El78rXyHtUG2WII4eBJpkfr9RWHlzKxxQq6A99uT
/IueqtsaDrUwd0AUAGqVbIzrle3AUg7auswSCSmyC6Ht3czl41TUG+v12k9f146/Xgjcw4hyld14
gZU6DOgjAA8f/OXFLnOiiUTFrMwu4Kk9MhOg0cbGjwlk/aUKVICVZVTbjhc6XTD7xlO5FYN1nSv/
sZgt9Z6dDTO75RNxyZmGmz070ia9AQHm8f2JbO3nr+/hr+cNQpIUWuMDpdX0Df6QuNegYfq198EK
8R+27V9/ABGnhFUwQl44Qx0TWHg28h4ZT8FNxsXOZImzN12w9R7WbmdxMrSnjrRt7gl8meplTlMs
A+SoBfnYfmwp/iSIX7BhRxJICXT6fdmDqYada/uxNuFS+2k56DqmJcW7KF89AHzcCUTMOYiF/PKh
l72UfWYKep1GYAjUzRv4yzvLvqVmy77g/hn+//hUl+JPIeuOAiuanMF7LbFCtEFylLRHJowRDBQG
7urfxWj19mmcUWkOSZbSc2I0mCtZb1uP7jiZr7S2Sx9YHk8991OXfZ16Pn4brzg53hXpZzAJ2dcc
pJ+46kAniIh2KyjOoHk6MLchN+ncmYcKMo8HkMTUWdgu+6LgXt630sW2ClLUfYuSFBBlLfuROi1/
5WnThohyBrcM+zD/Ca5Y9xVsWxgqcxiZs9ADteTOiC6PiZPnxwzgmDgQwgKOhchL5mT5KyS7bOek
otkx1xSo1E7tcOPBWXRMauS4yjKZjqMzkBw7ai1ucjMGYGh0EI0HPjAILZiEQetZvyXoLdi1KGW/
5RPR94IX4LI1Oe0OxqftYWJldWpmu92BYen/MIB63BeK072iPQiUouXJBSiA6rkux+bi1qMgoZ+V
cCNqFBsffbAa9olM0s8FSCOQqUNSjGDAzN0xW9PfZVCjwzFW3qMxAW6fVYDG+VcHI2skwD9UAuUw
1GkEQsnwBiVN++wMfQLxDKfNN28iSMhtRzbdFCC7VDd2okHMU9kd9ZIGPYvaiTjSO29I4TFg2/wG
HUQQJstOu3ufWeUt/g2I62s0CCgd2Y53DjBQaVoAXkiAk0At8wZCHASKz8oHYMlvfABA2nknYZX/
4jKbfu6AQDjOjZjiamB5mDV9pwFXsjMUWgBahoZwjBpwN2MiUh5Cx8ZOoP+BH0oh5hWCJQBb5/NN
rRXSfccpOSql5zPHYDw2rZmisWLZoWWDG4PSEcBZqZwflBpzCxqJFzWBFTzPegr2YJeZ+1q45Afa
/PwtmLPxC2idzc5CXNWb5ad2NKFIM0XYKPJIzWT6aQdBlFhtFwWAxc6AI3nBDTCaETXdCbh6uO3H
4LmEp32c+TdfpVkkhxSRmaCzRw2jF1roJ5J61V7Vbr1rmRpC3K0LFmnW7sAfdb53hcarKovhMxjN
/HawUzzUAtxM03P/nGsn3+kSMBFAEdH4pvV4hKsUoJ+8B9CB14OEh2wubnmSuvsEIut9mqTqUx7g
mrMCsc3R7LZ21Fhohkzobt1lFkwigfbkfeUonEKYcu9dngw7nD3GsGSBBSCNBmvHKy3/Z4+CZyQw
KnVYCkBoNVKrzkRNM3iheE02Ov8PFNFuR2fIkkuOdmlkeYl/Nzu+/wRcZXto3doGglEmKB9lkKFm
YxvEiRP0R5oF/X6aXTsCFRIkJgSGxLMaipj5bYvPwGZ7qUrISgKGzgsiB6Am5rxudnNJMvcMbZbn
HpSbkhiUIRnTFv9XAdDixeL4qDNZJVGVyQJkSBfcWQPAEpyx3qHI3OF75ue1jCt3Lr61aY58YlnV
T4KXLeJ9a/HCpkD9wLCuo6BJdRR4reOFU+prnNOksti+qRwWiknyJLItr74vdJHBKOOYBCS+EcXE
XOHZRG2f2YAYOJUPThGwGY8DZEXFjlEJeEZAGDz+jJkvBR3K2yGw8c03rj09ARTFDnleWc8zaIKQ
GxHbplC+AG4GoonXvhaiSb5ZoFSBtpHOQG+5er4fGwAMweKaggcMDQqXhZd3mGmQZHFCJ5Mf6dyj
pGzUBNRHUrUItwKWht6NI+YnuHFm/1ggN7y/V/bch1XSgrfcWlX2XVxlvXrmrgmBSx8ceBMGBeY1
UMnV3kBSqaJe+9PjVA3QL1XGL7CLG7JqoyaysntY+gncHl3lVtfmPDguQloz7FOq7NWwQm3sQa97
zX+tkNdjwl+boZIjS6UFMe4y980NEG+RDPpvVoLgBuy8MG63TEkru+ilm8ACM67tPBy8zZA9eh0S
YGWzVcVeqeIsvQM4m9o656ji5CwDMjl3bwYLOIeGMYHjfQtKFL33NpOL1l7JovJIRMOV72fjWbe/
muKrb98HH4xK8+3FZjFJep4yb6wuxIMVHIHAAHUQTJIibAadbRS91m5gcQKs62KWDLnYADIPcZ7e
gMQUBfmWInjlfLnM6+wq5Ig4PNcX4pfyTguXg30gMVRUduGiGjY6Ov/+ntjSR5BhA1UoL60vTvAW
iD269B9qibClcaCoc2yKylxdTJ/vaY29D7gogOkd5PgxtwhbGgdanfBOjaS6AHUbFm13Fk0ZApK6
MaT//X4BiP/vkHY6FJtqo9VFy2cIqHfEui/oVqPr36+X/Z9loJ5cdEdUfbGlrn9znD/OnUf0s1d3
8GH21rzRJFm7iet7/2teSvN+sp2ywPsF9Ezz8rWX3/py+PSRYwcLFmOYcadM03QG9hHIfD22495p
Gh8AGCE2PqMVMQ0LFkO584dBdRKQsAzEkrMgTYkCs1BfxgCUPcRI2DdjW12mDkWlLNU3VeGmRwWI
yq6UY3ovZwnDSp9tFTHWXttizOM1wW6QjuVFaOte+9iOOXMe5rz7bFHr4f2HSujaS1sUfqymBZUY
cZuXBju056kf/VuQdZIm6kZUG+dyuObSalQERdE3UwRBRvCqTUKeXQlzCkBVQ/+9Y8hxACx4qu6a
CkWGlLflkydQFogdObnfkY3AS6xMKJyHDThlJdJB/DriKp8hlG9rLN4EFRXX458RQtwnkRdU9JTa
XvuiWg+8KOjolQelcamS0Iydjd0uDdodhnwPapybVA+gA5hH6gRZJOALtUIC0i5w6sZ8VUiBtndW
U/IX14wTKHcs2dkA9YF921jfi5nyb84M6evB0kXzhbu8niLH76ZnVdMungy4/k1h61015P6xVZl3
OwBwfJFVqu5h6qfIuyg1oK+kz02c9x0Ndmg/abDDSYBLr22rj0XfWC8CNJ88VJXVHVpaF1HmpRJo
5msWQKjSKnm0LZrgkbPus1NOzidLX5FmBLBkwvOHzlfekSAhIypqTn66pRWke11l496Hy/YZjJbp
XuU24ESkwtY+m88jkGq3ZcFF6KC1d77Su08VLVBsg+8NiRoI1AD9bthnmhssXLMPEDdQzg8AyeVx
zSHaSqzMAqaLAHMrqQUac6Pjxh7rVznMYj9PWXM/uaUABNSp9rK1vkst6r1gbkJDMVyjGcFFqULh
kzYKoN6pkROQ5iFM4C5otBjLPdKcv0qkE0GA62T+gzO2EhYzcK3u+4YgrE0JC+RGMSLFpnYUHhxO
GRdM6/qO4NgJVZABMVBogB7BT0Yg4dDWgNWnfHQ+z6Bbn2iSYn6TU+CnP+uspeeWQGEOV5NGOT/3
ey/SQZV8ncbcCnnZgZ/FPR1ZMH3ElgocLCXIBr6zjRfg74/TscAZ9hNpg/EoBbnm1nntuQlq54KM
GG8PGnd7EVldPNsTy4HHtLMTviovAm21PQpXFxFiu/J7QGnTCJST5oy6Qx/aLkJmKFX+LRJPCBCM
VhdNmeXdG8aTaj/hf33pSDqD7kzJ7ahcbLQBQDyy0W4AYJf5V+jBETbAE7UD7E2Ebp+6jxXeLwy0
5B7pdEUTdlMLh2ZhK3ZJsUG9ESaRu4Y13lupBu+2tHt7l84o9iKzgL26lObHqalzeC+xRQ95Y7o7
gMKtu+B/nF1Jc5y8Fv1FVEkICdjSk914HuL421BJnDDPQgy//p3OytGzmqpe2gvUIN2rq6szzPDb
2LtRmf7MEoAPchyOvlnu+MepoYLWtD4O3h3sVmxnpPsqmprbVA7Tt9nzi/ua4owMtd6lfrbi2ceF
10k7FOCxorrikadA6AAwKmhY7fFd73nNVe1RaBpD6BfCcS0ycVFEr0MWqUMGsdGTpYdFkUhggfxB
Ia+ebhrfya+gWt6y7YBWwksN+R2IvdhF1wbQzq9fcDRaup0UCoyFkUp1U5Bl/h7DxBygAQcmKdTz
0zur5Pi7EATCrrWd4RyjonGGOweMuZEa4wL3L8Sd6M/zadhQGemULFzfdH0HOc2wKMcnDv1aWKg8
nX/03zur/z8tCJ2UlRTKh8Q3qi7x2N2kV30gNvs+uM620Ts4Qe2WPS5H92gdqt1zcrziUEx9m1bw
TqbX0prlVQsYTK1EFQo4zHbgDzprRxPDrqXzs+as68GzQD08S/KcSOjoJey2KMWf8x/t69OJ0GlU
iAf71G1rQtsqDmKA8QmlT1kjdx00f8tufPfJsFJ0mL7R6f+fiiakbh+lH74RKOj9du4gMWkVjrc/
/yJfHxWF7oQ8RzZx/Yg04K0VR0rZlvjsUdrzYal/trCyOD+K6XNpdVMxjbg1zusRkDbnuoGceoAG
6ltnz/dtNj7lDEo0RV9fVmV6Wll0MjzClrgkoYfN5l2mwn6LO+jeQhI+WflqpvfRaqJqFIkPkH4V
IuafPJ/cwu/grbLloexyMDPbZxE3h/OfzlDk6Vwqj+dQ2s1wMoXtEXpIEOGPnKAYiw00ri8b4fSS
nxZYumAniqilju0iOfqfMFGxS3VU/vTqxdPaFajpPbRQTxREV2EvNh99tAhmFwVaE8Ol5lcKn6bL
3uM08qf3oFAThYR5NB2Bcj1OcXmVTMVVb2VPtKi254cwRIvOsKIEBlRq5FkIy6BNbBdbezwmuJJf
WBNU2bfzg/y9c/siIeskq4xCYL+FK13YfWff27vlJT+O8I+DUcr36Ud/f/TfUSCT/86P9vW9rnC1
UxNk9jK7oyCu9ouDlgTMWirYACsKPa88ro40j9vdmAEpGhSZsuo9TKC6lZ6FIbO5WlZosszGXtu6
qCCqYyrYFc+zX+ffypD+XS0HUFi7OjChE8c0+c78U7p5Q/21kpFND9eiHzcmbGyHRUBBa36B/uvv
eYAOeNxeJg4ldKJVpxSMOCGbDedWVx6ox8TV2LJ6pcliWMM6z2pkVQxbCmDJclc0B5Bo8oeEW+ia
1ksTDqDc/y5Td60TaVhdOmmqQmE04MpaHEUZBbX6Ndc9jkkzTDOSDUt7CFq2UPe/cKvUeVQwgUq8
esTNZgqWSYCrlOTddhf3x/k1ZchgOo+q9kuZwX5vOibOB+yCgmaRp9Z44MNT8fwIhoAQ2lafp97o
N9WEU4+X/ykd9sOZ1OP5R5smQgtzaFKhmQ7fqTBrs42z2CEubB4Hf8HtYv4CSM7WhdXH6K1Jp5m+
lRbaEhqpOHmRCQKs8AQp2s2A+zwffj4gIu/Pv5HpY2khPs5EDCje56MgAhV+mm5xG0pXZsJwySx0
2tTslWzgMatgiQdXOehQ802vun7bwsjqbol7GKO3A4drR1b9V9Gc5FsPpxQW8N5K7ioXV7IlVP8L
nJ/i7g1ifs51FNVVCO/E7PvAx+rDKrw1fofhY+uUKsJKT0H6GI0vSOEEVQJ7FeBnHzI6k6DMlpWN
wlDz6HSqjtaqS3nZhDXObtVUQ95FXUOFaVcAX1h55TGdVgAKhvyqc6pwdRHRdMGBZFF8y7In2MTt
i+T5/LIxPfz0ET9VCR6MI0sGd9jQz/NhE7UnLxmne5qXNcadYV3+7aN9GkBYo0fcHia7MOFIgV+b
dlbhy5VFb0jeOqGK4FokUbaFXw+ZAJjQBnVpBV2SbKaaXtfNGv3FNNdatlBJFGXVTIawTOhe8OqA
m5jNNMR3XpIdYav0jfB0Dblj+l5aquBVLgl6bFnY8+8tC2fQbS6baS1BNKqDBTK0LsNWZddV3b5O
tn+lvOTj/ONNv1urAhZCobA8pYCWpA4Qld6LTfo/5x9tIBMInVTlcbf3yll4R/t0zR0DnbuBbEex
qyzYU6LTll6BWjMEE8Q2Qwd+yTuY+PHLymidWGW5EQoDeFYc0/anGOD/AncJ2JBsY/vC+kmXTV/g
bJBHC3TxkZzgOu003R1eiewr+Aiv5G9DnOhEKtUTyGLDa+QIB8Awde88AW0qZ5fAxm31vGEa45Rh
PgV6FCPUS8LZUSVDLYMpz8etWxX509979lo5Q6CUZa+UbYa85ZyW4afR5NKh2QyMcdg1kDWHxZmv
xK019hfOuhbxhQ0hrZzY/tHrbJi4FX58s8ALa4e5mg8zrhcP55e2Ya9ytGjPAb9oYvA2j0N7wpoP
0cvswdw5sdIb4q3VUaaZ0SJflMKGc3EPcR7owMMkJLnOLOeDSPcwjO2bC7Py8y9jmhMtBYhimKHy
qdgxbobfkEfflHn2A5owPy56vE60mq3GgXI0ZHoasJY9QE1mtErpZelLJ1pVSQumFUGtSSZ1zOvk
yoovI8MIXfq8BbaqhhQSg/ysfAcUCQIg+fIe9SPdXvZhTovrUyx4KmkB5uhJyBQMJpsnMIHRqr+s
+tDJVLhXrEXG2YRLyjt7zG9bSHwWVn5ZYtLVy+cEbiXzUteAUZfDlQ0SyRNEmOobmvfOlgEduPfq
dLULaog2pkV1BqmcfIIt93Hxx4/etm/sDEhDvN27Gy1rSA3TIFpIMxvQr9adujBKAQubiQ/F/iJE
++gXl+5lrQKmRXTvyVb2uLoJk9q/o7l6qVK60oM2BLGuZw5sPue1O/hoFYggR8mclxDg58/nl6pp
K9e5VTOkHEhFFQkhB/baCjs/4kBxiD3yUcFFtisoTA5wwPDnnxAE3J0f1DAjOukK/KAsxtU3QFv8
J+53YOnlAt1ZXNn89fwAf2HVX7SodI6VXci8cEAygcNSFR0BsYvhYF63L6L1hzsvU91ztVgUKqOM
HVpfkBcYJtl3U22Tb8SqiodhItWKLouhVtVpWKM/A5xZsjaUCXSXnW6XAtI/gloBfdtbGv0e/JWs
Y/qqpwX0Keu4BQw2Khz4j0xBuK7NBVC48jWax7fIbS7TqRY6sQhYR44TZk+PcoCjcUAs4d9nI4wD
3X4qYf9mycuUK4ROLUrawvbSqSEhjXBPJqnazix+t7m8Pr9GDHGlc15gDQmCKKEUnpekC1xvjj6q
SsSbGJaYv84Pcap9vlqFWlaQkaznYajYsavbD6iehw3xn84/2tAvsbWt3epyd0iaMjr28MLCBSRk
hW2ySafh3sVlEq29UOXqN1Nr6uGGkkXnuoiSoTUWzUuYqDdX9CddRGBD73vW7Kj7dv6dTGOcIujT
AuZVYVF0Kv3j6M7baAAAk6aBLf6kox84IBqcH8Uw77oO+ugCWl+lEz1mznJtxVURoLp786PFW9lC
DdqLqBj/fY+J8XYqR96FdJoI3YLXnW6y3q5ekyhZGtDvLAd6qsMAJ3oGMR1oRyX3Awh7DxNRDThR
dZfvZt7yYw2LzhDNZ/7sC8G7YFpyICOgz3Uf+xEkv8QskqvK9dNwmJu4WDmXGvKITrVxyqbpejLJ
sJ7KG28GQL53Y3gz0hdGoZFxfhYMofEXwfRpriPll2MPAmDoFYMEPgIETNFna6nQNMfs3xnI5wmU
homhX2z717EXvVSZDSnx4fX8jzdogYH3/e/zuymD+IaaCDrgAFu3RQkrMW7Xe+CO/9AuTvdW3tB9
3g2gxWYFu4YlnnPlTJF18Kf2I3fSaBsD9XDll6p75H6Da344qK+kBtOn1bIOMH64/FeSHDOa3aL5
tWV5t7LFmB6tZZ1RDJQLouyjP4vhPoV69r5PsnRlpzQ8XefleJmksHxMgYJMfOdaDu5459lt9HB+
0gxrQqflgDruDr071yEsjm/gQ/oxlkBnuM1KWW6IGh00DddrBZtumxxxTL2Jq2+z/02MJfBOayBI
0+/XsgqNIYbi0oUdvVIVP0Qt4dYzSXFkY7HKUjO9xGnsT1Gp0qGAj9fYh6V1I7L6kdAbuIUf3GEt
7A0pXkdNx6AUpHYhAAOG9/Qgnl14SKdAw7GkRIdfHc5Ptek1tPAf+qXKLTu2j+kAGxzS0CPeCpa8
hTq63byyW5nmQ8sBPIVBKG5z+3Dp1UPP+gOBn3BV5vvz72AKBi2KbW8YvXQZ5qNSHIVxHvYgYpx/
tGkStCiuIHGV+BStOTuGYFzOf4neq4POUr/R0ysgVOe9nh/IsBNyHTA9W+AzKeixhPZ/8vu0F8f9
dD0cKGAJgfwpXpxncR8/kJsotK+ei9vkNf15fuCv54breOp+GSwFV0kwU8oX6KgAWNZtvXSlFfX1
zHAdSZ3a7pS7dT+EMOJ8z0f+TldtnEyP1mIcNLi4ihmaHp2r7heRPnkCUjCXfZPTt/oU23CAJiBA
AxIE/nu5Syj9UyzNHgE4rCyrr6OO6+rrWQddkQyMxyOXhbjLIrY8kTwHBw2Uozeo+c8rpYNpHC26
4T/h1rjkb6Fhkod+QW+yuTkq6D1UqxIdpvWjxTYpWWmTOcM8gJzilOW3joHildlr8gxfnwm5rwU3
yeucn8xPj3WjQuHGaVBE7Us5OY9eBIpSnnXbakQn5PzMG8oVrouy+xMsM9hQodhy1HfAN4+W+4eP
2T6Nlru2nLaWDakBMRxHAFE3IoGPI6y/oV8QSNDAXAbMc5oDLcguSm1cBwvGKYHUgD81YZyPx06w
Q7RMK2vQMHE6VpCC2MBqH4WfEvF9xcsHElswh2c/zn9J0+NPGfVTDMVOPDr9sAxhJSFQ51L2OpdL
HSTlmjbM16mZ67DAvPIde4pK5Jb5XqgbNFWvfBbtKSgCjnWZtyTXwYFxpyKvqHFTOlfDR0X8sGXL
/SyLyyR+ua6truDCSm3HQh2XtXsG5C5f5SoZ2lVcxwPW6Jov7dINQPuLX8jCYelbrzFjwLQO+a6V
8yOL5QvYgjDd6C4zcuOelg54HCkHxMgy9JZ659L4Zu5LSMyslY6GrK8DArMsLkvIFRdhU3FYwLuQ
5vfhYH7ZktU2ezUxtoyzHMI5e6sAABbuL1utBPLXTQiuY//iPE9lL7DN5s2IG7i5aNKfKCzIRvgL
/dXDnO6ejGJ8hUagDwEle1oZ1+DxyHWNdUV5tiRLd2Ib9UHR3afyTngwlc7igBK6h5/9XdoUxxpN
A1nf0+iyXh53tfifLSqLaoRIlzX1WZBEQdNulkLtyhMBYgnibFxpThnygC7EnroeKxI4r4Y9/Ahf
Y7eOt4pb7FdVggGwZDG0kKq2v2yJ6KjBJUIfjA1uEy4jbmtT6DXJwOuXlcky5EwdLdja6KrNp6fL
6S1z6k2Mbpu/eqAQyLz/32KDmvq/GXmAoaNdxdjaUAzwH5ZyCWjOgFFDlQj09qVMVibE9BZaCihs
IuypRN4ZbX9XRRWs/9IdL6KV06MhBeh4QNiESqCQ0ipcrP4afvf7nNkr9wemR2sJgMWdwJeEfpeP
NpOq6nflpivIXEP860DAPKWTSArkRdCcxR6M/C2xRYCDETABi/XYKteCkp3Pd57rXVjG6vBAHuFy
fkzROKKFxaCINPyBZUsRDIpdZnLGdUxgVM6ysqcW2lmyRIDX+wL6rZN3jMRlJgFcxwGCzCgA/aBj
2NhPrR+DLwzGx7JS7RlqSx0GyJfaK3PWl6FV/TdBZsnlwwbawJuse3VtfvDWzKIM60oHAw6F8vqu
8DEOpBfmrrj2BFtpBP29fPoiqnU9dStlE5EVziq+M8jtQEm28RPGQt+nCfj+LWVBBG7crdu6QOX6
MtpPRey8tX4nAQUaRVDb5RxkPSSKK1raf4osgrgJ5BWDMXXmZ5Af2btvUwYGfSFvBtLB37gtq53N
XLJp03zY1SMOFKMCsKX18+IVTdh+pQ9lmh8tk/Q1dzMcAIYwyos5SOJk3/J+Eznju9uLkOfUDdCd
vqxgFdpBQy0sLad5KUH28zddxHelvCqzNYKnYZfSQYgetOHrMkqGkECW3e3CFhc1k+Nt4+K2qS9z
2uI6enAeLDFYFQaR/btM9k26BvMx/HodMOhCzTgbeTOEIKsxcrJqABSjCGx0Bdd2VkOM6EjB2Hci
Ccu5Mcz8bgCjmHyTEGo5X9iZfv5pR/x0FoEQKW0mOqMSHtgMwniWBTSdYKkG1mQQOc5tXqUvlw11
2hQ/DbWkBbQfGBtCgADQpq8ChUWalz7Oh8gt3bhSh5i+1un/n4aBqkzjl3kDJlHevVtuuedEXrYJ
cq1MiIYir6y2QhXcyTfZR/uM1pfVN1yLZ9zmgEILSxNIhy3NDm1HAgkmOlZBDdn9lYRoqD64HsbA
/7qRhY2WOHyTWP7Bq7qHGKYS5+fX9OG1EqGx3TlJWSTDfmaHxbe3g1i7KjE8WkcKJnXU+n4Zj6HX
wTAkkap69fw2WymbDNWfjgVsOCSLsz6H3hyEtZ263g0+BG+A10+VWNlOTS9wCr9PixJ2doTzMsE2
N1Y7kKq7QOVgVl704XUYYDyXyG1JXoYgazMf5OL6MqoB18XThxRyvG2SYpdxh99R5fApYG6yypYy
LEgd7TePLu174smQ8bq9Hac5fwHiCapbjchX2qymIbSQ7QfpKjb4Moyg3klUvh0RasEg87ULFdPM
aoHrQwkxmymO3Tge30A8+gXiTh+XzasWr1Y9jBH8gsZwFE7Qg4vVrWUb04/WQjWP5WRlLZ4cl3Zg
xVNQr/kHGb63jubrJsuVXi9VmCc8THFPRjr/1Y3Z7vwnMT3+VA59iqO0Y241FgQrRmKDJdFrcQL+
zPkaMMWwHeqgPupUvahVpsJIlbtC/M4nAo5oHFjwHS/cNaEW01tom66AjqgrqhE1gxrupOVcyZq9
w0fosjWvY/sIKUt7bh0VQkczkKl9lcujW6/JaJt+/GlNfZqCIZ3yJYHbThg1tdoWFHSQIac3VgHB
issmWYvZWvV9xcAADulJxSoTYUWyn3NTP59/vCHd6xrpnZwjV9Z4gT5K762uAAFeWLdQ3Ti6mXw5
P4YhwHQkX5xHZeFOjQwTduNY1cGexEqhYFqhWuimkOdLbRtPBjjhWWZk33rqqY+XQ4TNXFXTmoqN
4VSuI/pc5jTRaFEVwtHyTzKn1+3UycBm6X3Xw2pBgt3c+9Dh77xkDTVqWFk6oG9qeM/gvSvDBhvP
ZkwxXiQlDcakW9sq/+K+vjgT6pC+3BpFPi5dHzruWD9muHU9xrIE6MyXHSRV0x6bw/A4Ech7QrI5
IxC4s05VUit5jjtg36UbKCBWUxAJTnbFYsd1YLVDKoCaKqr7GdIgP2NChnmTwUQFYhoSSoCQ7u66
jVfytfxt+lJaAoGxhi/mXKiQMtAMoZv3WuNCJiDT2rHAsH7t08Cfghy0j9n2OwyQOo8uXG+y9/Nx
YfrhWvIA4Di1oBKjQoh7p9nHkN3088f5RxvCWkf6wb4exlSy60I3s+smoH1uNUFPgGIB7ItXt1Ep
yfb8UKavo+35MYPk3+zOCvcrXtBOdwv06C97srble+hJw+sdT26q/3j3C8JKlz1XyxqitRIyNuPp
uzc7iPzdMrVmsWX47jqmz/JPHQgvVWGxTCfRuvxbVzUHngIyBMn0y7YEqu37CVduo7I8OnbA2dsU
wnUQhrfjtb6sYUJ1NB+FAVnjpHGGSguOAO441zegPq9dnvyFU36RdHQoXwputlDdgHAtB/fKSpYk
KD0CjdMuxw4KX68gXaLBCizPSvbdlMMj2VblphC5G4yyyoOhXsb3EZetWzgAgCURMVyzWQRivS6P
oPk5sPred4rystWiY/eStGkdf+lUSPq6/pblfnYrZdZ9P78WTQvmNAmfcguYm13eprE8+gWHfUwT
x9fWuMht4jqwrcubfnfZOFoZAW3btOySSaEyX+Aa4AIakvrf5rxhWwsXxxeOoueCtoAwv6NU6DaP
0v1dJs0mba9tZ+XMblqZWkIYK+i+thaWTt/8TrOffrmGzzQ9WMsIDiWQdGJ4sMdDbG4Qd4gvi1Ud
gDct+MUL9ODg+12+ZoT2kECNn7KIfzs/r4ZfrkPwan9YCIkwr749vtDSvy/m+On8ow3bkw6/A1Tc
96A2psLEsh+cyLtupfsIsPr2/ONP2eqLPEBOEfFp5S8u9H2LhQDIROS3hOHKPIruys4dAsZP7UMn
+7AVbrrPj2b6TqeX/DxaZS1/j0uhQ+6piqFAvXbmNX2m04ifnpwsILK2PXwFEKstTkZZBclSUHTP
/27T07W4Rdk3DQ2BjI7yvF03pQEj9hZtpfNPN30VLV496sadRfDbc2gYjdbtpNYAC4a8RrRQhfqZ
Zc3LCLgY5LCJNW+Wsd0N2dNUrtUdpi+jxayE9BvvT8YIomdw9bqhJ5z3vFKaff1hHB1lB0fGOepA
P0IbfoBG8j1Z87v6+sTi6DC6jkGxTBQ4SbRQ3+mTekPhoqGqZxuu9Usbrawa08/XOmx+h9YDE2g8
uJn7DAGCDWQrH88vmb+ntv+PW0eXJfXg59Nks0ITqYkyJ2hHSk4i984WiuliC10U3KtX0t2OokKv
wKtAfSIOzM+hKpNtE7uhV34MkInt82VrKR9EZpylQqtr+mfcz3fBgDuwTTmDq5B6lXfH+QzxYnhn
U2hvN+U+KhIPOwod71wIpR9sKMZDhDx2tkUJk6koXZNf+3oBw2Tn37CufAlNcNghhbC1YUHh9899
07/IBfzYqbk+/y1N03T6/6fU0RUemSGs3+O+L3vgffQDCPg17vDX4eHo0qhzj/hTolXh5MESvHNy
Z4cbRWvD3VE5AcgBBXTps6jeSMqGnVxqdz+nEBINRJRPQF+MMNLp++FVOH1142YpdAOX1gvqJCU7
+KrFjyU4Ga+E23wbq3bY46u0+2GevS1uNYAiqe14n/pp9xpDMfrIBHR/AguajskmmWj1xxkqG4r2
ndoDzg1nApWJ6b6K5nqnYGG187HKNhxVs12+ERc61gdVCHcLZBi5g/NUd92QIdk7FcsfaR+TP5CB
lW9jLtW9jWcc+gZUx8G3vSskuCjwM8bvE4ia0iBZAKVciTLTEtGyJ8kAnEqgaxhyDm30Kkn2cDN6
4Ullbxg6QCujmBaJlklhmNIWp/rkWEfPQEgg4NZkGAyUPkcHMbo5s/wFhNrj2AXJRx5DHn6T/+7f
oSZS3OXvrN5EZbAGIDa8hw5RxGVLLYsag8HlIijpc7SsLHXDNOgARShKATlcF0hI2dFLIbHNS4iU
FkE5qe35OP26/eN4Wjr16szKBpsVodvHH70CunqInwCHzzZpD4HMOL/uW+u2LqKVHGv6VKc3/Scv
jI6qU6RvZ353WljEr+3KhqSgwxQh+twNI0wGwsZr/B2zewVdzX66Lhu21lQyzcbpnT799naEqqaT
eHlYFstR8XIJZTv1fzhISbe49FlTmTJ9Iq0uilSyEE9AllmW2W5S/jVEV5/Oz/bXhamjQxMbiIZm
NlRAw5QLeYiTSb5OLYw/HAcneADfiqAboW4c2H4/XvrVtCAfrFjYkY9ae+pGOKVAOxaKqzf2Mv2I
B3XZbuNpBZPqVd6pGiXZTLOfKU1+LTFbSyWGskaHLWJ3ngXMEIuwnadhU1r1S7XkYVK5L+Mgb1mv
LsyGOkyRJL5Vuj2u6J0p3o7ondUeuazm05GIErLC7pDaOKqN7VbSdxL9PL+gDOlDRx6eGMTLYlsy
LMXs/S5Yn+5VysGXXwr3oRlYuumy2YKKt0i2sFyz9+eHNQS7jkFUTmqLvMDR02rsHeC1+9i1g3jV
mMy0e+goRAX6gUgJrp8iebLuaUAQ2fUwQruFMHJ2JaOq3jaEpvvYG6q7hUXufSVodCjstHyckya+
g2RE9Hr+XelffYMvylIdtVi2NsxjndPtbHNy0YoYv4HbB2zIIUu2fCekV9dt4g9vpFEpZIFc8QNe
sCANshms9e1YOhD1XUoQBFjB3B1LZROSaGivpV1G94Ofky0hzN1DhrP9YSeuuvWaxN2li8PHQBAn
uY8o4P+W7Zc/C1WKZjM6M7+GQnYdxHLJ7jM5WzdOC3ElmK5ND2So3Ye58mG1BCTxAbzQuccthuVt
ORjO79A86B5kk0LxuK3Hb5FI09fEHdMPOpXJbdUpbxP3LTmk8xJDppEW2Q04j8uz01T5Tgxt8yok
7knjznd/e7XtQm+7o/kT2vzTZiyXCdDaeAbez2X3cklZkKGnFlBBszs+xHDLGeK23DawTQqqKssP
6FKn0HNr7loFq5e0gsXgSIT7rpwKfX94Buxr8NS3g1TioEpYArotld+XlPOgKDy64S28X2bl1seM
lNUGpyC56VPQ9GkxoywEu/52TFzrtxtx+5AIEW2tWsibkfAIctX49mXV8qsEcnYbYMbdgyVj6yfp
YYTqcx5vobgNa6wZ5svfvKG39iNE4F9dUAeDmRMofwsAXwCXta9iQuONhHPYBjC05HWA69AOlML5
AZ1DB9gYWj3kjKlN5qv6wGCbsoVcd7Trmhjdc/A9oKJtRXxTzGoJK+b/6Ro1HqIoh4+VaLqbqvbH
g6tccE6gPvt9iYf4oyht+A5lI/B2yZCvASpNsa2VntlSOLnKUN0n3gGaYzj/4jXzl/PBZNhbdeSs
P8AcLOenDRCIbFbd5eXKgw21gavtQAwXSVgcdXFSHoaSYifj+KHvIvKnXmjymMbpmuSQ4Q10FG2q
Euk0ssTlGXnIAfQuE7bSzzM9+VQ0fCpv4NoDhqiSMvTIVcVkAE/UlTrfsIXqGNmkS2dn9FHGxjnC
mFxbzXOs4KSWZzsFR6bzU2tYNzpMlsO7jE8RrrIkjLIs8NvzE/oGJ/jzj//LNf8iC+tI2axAwim4
C9gTG9qdKml+C7Ros3EEHa/myhFbC2fdXYNo3DUFK3ZjatErPk7lhtGh+y+u3XJXjlH+dP4HGWo5
HVEr+eLWNWG4eh78wLZvafZiZfDTLgfokWZgkq+hGEyzp9WjI2UOLJnRLhikt12i6xYdCTWkmwVO
ypnzcNnb2P8uPtnEdgSrlj4kXkxRtM/pFU7i/p5Yqj62BZNvcP7yNmXiJ7vLRtTq0gxaYBKq/jIc
u+ymo94LqpWbmJNxk8fozQoaH0uxhn01xZaWHmpnVn6TIqlZLVDFgL3nzgpW0TA7OuAV/ngziyzk
A16R4RY9vW4DIRHk+QimJgqKSXtIeVoXqWY6Ogh2IXaqBreVoSuieLNEgNJ3kUqPngtJEVoJuKZx
mX2nU7W2+Ax5VcfE5q5V4sabShgRjdWdjUu0h7gB20RVsR20mcxXVoNhgvhp/E/Jb2QghbUNHFfH
hKQ3Nm/ZLY/sX+eXmiE16SKalEpqdwO6Kb5d36OX6MMVJd2zylu7AjANcHqrT7/eJWPfqnLyj351
XxT3Sf3bmy9rQehYWFIJVsu5kmG21FvQm4MaBjaTB8/JNZqk6dNrod/OcLUXJJfhMg/AY6aZf406
jq+kSdOn0cJcwWJDNTjzhgMnULXlAWiZAZ34yqZpyMJcC+yik3SBiYsMu3yAK6LE1aYQ9tXJwHpD
kz7fDF77pur+4/xKMgynA2Sttmtda0pAA/a2LTgKu2XZLbv0Pm8viwMdI0vbbmxUH+NA18zBQNuA
Zis/3ZCodJ3MuRKwV1VIgd5YXmcxv07T9iq1WzRjG9pu22hYGcgw4/8Hk3XAK7cjrFjHzfdcPsCJ
cgsqy/kJMJUBOlS2IyWyTs3BuY3iCdaTdLpiuO6/yd25uc4WC1wviayUe0BcDpMvHtocHkEWg7x+
29NxVys4WrmszlYW4F8b5S/qEh1c6/IYFxHwEAwjr5uDPEoPQzvtihjzN5HsvbHaF6ss9xQWM3B5
8LH7LN3K2KYvzf5NO7Ztz07KsPeMqNEJe2jgsVBd1tLRpTVZkkxWUWOl9/VPL/3B0hUQuOk3a/kA
Tr1j5rBoCJntb0X9WhB3Q8c1SKMhlzlaOoBL8ghzR/jKqy7bEWu66uAytbLyDFuhDrm1RTP3tusN
4VLzCd5IBYd1aVaHrG2TkzFZs19SXNT6tT3/kLnloIaBR+MOpmrZ9exk4wbdCQhM+s2wy2VpH1LI
Wf08/9sMr63Lbyakc2jiNv5xyl6nottlSbySjwzTpQN1bUSZy63WP4oFrkQOBPfr3P259OLqsl+u
7fu9JGDBnDqiczpWsNTh33PZrzEeDVIKjo7QzfK4n22JGhNsQGdbW1H8Y0lltIvaNj9GZTnBDhjS
ACD3JVvojLl7nBjnTVws86YuHethyppum1WYbgLBvFByad/DC2ReeXnTijpN56eyoR1UW/c+UNCj
PUbI+NmhyjxvK6FPuU2ibGUKTaNoWYI6zKri+VT9lE2Qnyi3Rb6hxZVD6GW5Qkf69vDfXXAtjIxf
HLtxK9aAqgZFGkeH9zpypn4m8eBh0++a6/wpDtUL3VbbYp/sVSC2476+9o/9i3Pjhd2h2qzdARjw
q46u41naXRFB9gKnuxt27x3kNezK9yMEugLrLr2FLMu+vI4fxpssBA8xTI7Rzn+pV6AT1MCodHRQ
cO6JpYC2axHGCcjemymCzGrLh9fJzWKK4yxOSwn8WR9AfAVVEp71AMqyCeDLWfUUIrkW9zZC2RDP
VJVzA9EI3KxaOJ1XmwVYLQagkJPfQU36f9R923LcOJbtr3TUO2sAghdgYqofSGamMnWx05ZtlV8Y
lm2R4A0gwfvXn0WV+7REK5VTnnk4J6LDLZWkBAECG/uy9lrlYSh0ubhMZRIMtcMptBErEfT+LEND
Mg1S8Jkdx6IEfs5JUVUnXQwsXI/SVAwuNUYduocK+/gGDQ79RwVxqQdB4+Rae219J+YaLitv3a0H
kHHkO/BeXZH0N5ZKim2W9ABXACdyS9qkDzsXtMTlojtQLJjn0R2LbUnIiDzooC5i0o0fVN+zfQb9
9Y2EzudXt7M56oqOZ67BKeNt/Saf0MlY2hvuNMnXBvp7KugHjalp1G+DvNbVjYbU2XtQ9ltgZnWZ
9SW2Gv/KrqHanLhlEk0tt00ADtX0my8W7llWWx+YSrqb3INAoTW4Sdjp+N4tffqJpXYS1GAJfOvn
lG/mConOmaF7YaR9VkVxMQ1QR6cl5E/bPpqVbq8sZ4ZoHvUKa8dJb95NAIOAbt1p35TeMHxK3LlK
d6D1ZXcIVOMgJjb2tIWWo6ZOoaqh6ByM4Er61FRNvFUo5N1wp/AufYico/htiX0xJgwafRVUHA34
ejdT3vnQEJMScE7IV8fB5LEumiq79ALdABQYtH7db3oQAF1xi9H3WjO6tFWm4sBM/QkUKszCpYXm
p0sXEsrg5Rugov5Lxn8NRAdHijFzA8gRFzrg8iYuP7z+wSdurTX63E1GxZtBsUOdYZ4QM743ErOS
xj9j8U65oWueWMVkFQ+mYQdohxaXnKn5wkPYHc0WEskVWhcVzdKopBXULCBviS5nGUCt9k1bdOOO
QcVyZyW/6AauQeSQMCxiOimY33kvq4/g9QgS70x648TlsWaQLeEETk1aZpejfsMEWrz5uB8KuoMM
9Znr6TFUe8GBXgPKURobpVp2wYCb/xayh/JKxyXd61hbF2g/nNFy3/rOV4Fu3A8wECXyG6AyLNyC
BCNU5/FPY44KydMIx0BG5eSKbany+qKglIbGGeSFiFW/k26toAhfQ/ksTRTiEj5fTGAf2/q+Yx9r
Mg0BXPdua/maRF3fJJ+Ea02HupnqXQ4N1msu4uymsKEtJbWdhqBJqDaapdZGu9YQqZkLtAL1PPKb
lEIwlFLQ6scFlDfxVW9l9gUSx80xhQDmZjajEwpoUga/tuNXQXymUC0bVSFwPuMvo5K3Tk8+TML9
NQfTXnntRQM953ZEDlImR59/irPb1x/7hOO6JsYtcnuhMM8h12GqbZlMGzfJztBdnNi5a7y8P4Es
uxyxrdCOG+huCEmtNiTrd179a0KEzhot33C48VYH96SP8mpT6Mi/RkauraKz0eWJ9VkD5luopKvE
Qk1AUnOTj95BG//MuXt8yhfO3RotX6MS5zYCRxvyYH0bDGALrfbSS6r3PKmg2Osb7VTbJHHoXcnE
oW3qJphb+anssgtm+cm9JDmF92GZ+SBd3mzpJP1dQTWDqGl7TunvhCn/CSNfGq/trKG9rKabHlT2
TsuiqiO/dgM9mvcnHrhQuNnyasmtQxc3Yxdt/e31jX1q962c7ilOS98neHHQQj4w7X5tIbLB7STC
mT+TGTyR0FnT2nZ1CgBvApsM5TNRXVsarG8lGu3GsCl/TQzKeUx6PFmfWOa1GAomL9vZe+9N8rt2
xn0edzcs+8UI8JE77MkQegArzWAYekIKNm2AKmAbR/bumV1+4j38BJKHRLeymqo+SOEkm9K0NBR8
cD4o7rsfZ5/WZ6zNiW26BstnlhnFhB6CS6ecNzy5KGwFJrszu/TUJJYd8GSJvMGp+oQijAVEiAWM
D7doS/uUSxHZ6E78tRtkDZrv0bc1ojLeXtrNtq14AGWVMBbH14/DCTtGlmV7MgOoe7cZWiHayxaE
5wE0epCCb0t2Jo4+tfjLqE8+3a7Bkao5oL7CmyMz7YbZjTrnjKt3avFXJ9m2vJmWHDUXPW39edtM
0ZBCCv7Mqz21MKt7G3YiSRDr4NV6ZYQYIKzPwZlOLcrqyk7gubXpkng32SeSfo9BA9+e600+YXrI
Ks02dcYe5xFZd68jHbwuKjfgt08OI/KR6PBU8iIZ+il6fe8IvMWf7ym2BswPsz30rYMlYs2kI12Y
ciNHQPMg2O5cQJAEwBslxI746Qe7LcyZRPPLL4at0fQ+cPoMohe4d/LhDXfUlaHVGVtx6qNXx3n0
KzESIJAvoWVxAZH4rdfSX2pjYmsEfapQvbEINqtn38bqXS6+vv4OXt5MbA1Zd5IiGSQUnC+HbELM
zUTAEvrWS89cZS+XVdiajNZ2lTJ6gHeunDR915aWfzlNfh8Nc85DO2ZeSHooFHtsVmfS0I8x5ku7
anWsUw+vN2mq5NIUIEUPUG6Zb5Hm4Nt54mM0gyoJglsVBW+tAbcUzeL0xgIsSAYIUrpN6hTy0k9j
Z8dqhyGtYobhT4tKFEV7NjsXNp+QQXFVAnA7ePO9JMimgeyBYUhIAOp8c+0y0SEjqawQoLD+gyUc
ot5BcnT++Pobe9lsMbEyLHkL3YcGGac9mWeyczyEBH6ViCyoga66hOJBey70ODXSytBkJKHA/VKx
V7yKv/WWi6YK03NtgTiwBs9RAmzemX1yahuu7I7IhFO5Lg6inxh+rBubbngaW1vicvVrJ2iNJe+B
d5gh+ZwdRNoCmkVhe8LM1/zP11/LiRmsEeVtnzVpX5rkQIxz73N9jdpuAjFkyc9c4yeMyxpQnsCl
qSou+d6P6U0T22/cVt++/uwnXvSa7jYeesDFO+7ve4pmj8a/7LL5JktAUzpU5yjQTj3+sm5PrnIC
OULsZcvH47fvm5pHlSzPbJ5Tj78M+eSjS3Tz64yjxYcn84HI93adbVgtwilzz6z9iZtqTXc75F1c
+uXg721XXJs+2boZO2T6rQQwo9ZDJCv7m5Le5tdex+qEKxzuprKIDyTo+M6m+tPkVLvCQRq1QDrt
18ZYnW3HcmvH4r6zz+p4yXA1N/XUOmHpszlKjTnzZk4ditWx7mtCOrsGtKn38ve89a5cOr5ruHdm
3574+DWCnDZ47lhUApyHUtyNnjLv6iIGk6Micvj2+kKdGmO52Z5srtFjVpeNHt8naHI/NGLKugA9
TlZgZzYs4a8NsnIcBq8XfmYKvqe19YbO/afUUntZD19+7eOXg/NkDglJ6TjLmO3L0T0aST7Etb+r
q/7Mfj21RMt/f/LxedM2o2sEg8QLEndlv5ExvuTRrz386nT3Xo9G2ZazfcN3pAa7bzOhBHKu+/xl
h5etIeB1M/ZoAnVRfrC28TBfi/hPj3c7sGyENt++PoMT9mktYB+b2FgNTtY+LuJvGrIwAXi7KCig
oR3kVv0Zx2dZjxf8njUClyO3k+rUYXvXDB+oqyuwIQzvXp/BqVVanWMzq1RAWYftqRJRb/Rnp4UQ
cpW5bydv1AEAeO9/aaA1CLeVYMNhtvT3TWPru7mY2j1YkhCJCBR+gPhtd6UqsjPluBOzWnPYWlML
Tkhd8n1rQbY4A5W4uMqbi3Ket5J9eH1CJ1AkbA3RzSSSK8SlEJYdfUC5s3Hwvs7Ki9ugbZJk4+Us
DomG3HmDtv+IdXR833kqzgLpW865Hq4T99cawmtzo/rajN5+dD1+YQ0Ojr8WZJ84og3Y0gVttehm
CArX9vat1N2Z6OIETzxbY3vr1sp4bVlsD+pXK3Dp1AyXqUGPfkS7KnkjwKMd+HkMWmJN4ilq5ex+
tGVcnrFMJ6o5bI3llYybzOW5s5/0ON/aKYVMatxNwAxMhZ37B6fMh4tk6lh/aAFSjNH5kWsdkZra
AGhlxQY8tR26U73pbjKVOPNYi2F84aiueXWVkZ4paOrumZiO8ajmsM26MbCy8e3ru+6ELfBWHsTQ
AwKZQMx2P4Chsgxaq3O2dm+rc5rZj+WBl2awch8q15ZTSlt/z9EOY2a50enwTqMJe0S3KUuTsOQ8
mGe1Q1AfDXEKvLi1YRUqQR8yPYeE3LrjHDjum4w2AWQ+LjhaJl6f+wlru2bDrSFW69bJBO8pG4+N
JcPau6iK6U3FP70+wInFXQODp7Sp+mlwfQRgyQeVp5cFTc68txP9UWyNA0bWhUi7STgAb0C+h6Xj
y9Aa424PNSgZTbZfHqbZAYu/GUEivNACavAz7eSg+qCamzZyQP/87fV5njAaa4RwglRQ40xteql1
d5ENYguazGig6SXx5l1WCriklzE7p75warSVjzK6fVwJd0ov7dnbEwhw0xn5RK6ucNdfk9hsDXqY
M25uX5/cY53zhR28hg6Trs4blePtKTTm6BDkooCdxNanQalc7b3E1SJ00sK6HCxsZ9m5dcSLZji0
dpKpMEXKE1SnKS0jz0rFR1qXToBid3eXIAcwhb1v6nuhdTKHuZ0Xb1VLrT/ZlPTtBu1QEFST4/iX
jf2Pr+N/Jt/V27+e2fzzv/D9V6WnRiZpu/r2n7eqxP/+a/mb//s7z//in7vv6uZL+d2sf+nZ3+Bz
f4wbfWm/PPtmUwFWNR2778307rvpivbx8/GEy2/+d3/4j++Pn3I76e9//PZVdaAVw6clUlW//fjR
/tsfv0EK+8nLXD7/xw+XCfzx21s8Q6v+8U5+VT/91fcvpv3jN8tzf7fBH47r1WYu/m9Bnw/f//qR
/7twHM+F7rRNfMKWKkulmjb94zfKf8evuujZJh5xHW+J5Y3qHn/k/86BZaYCohMg0V+u83/N/9kb
+vcb+0fVlW+VrFqDCT03Ia7rUe74jscY5Ywj2lqbUdknfZEh76liD8XmuRsix5Q+5DYhIwuGDKh5
gK3aP+Dgv+ekey8ZypHou04PBWhw0OvggWwLGkxB2sLe9pnFr7wivZ8UmNTTFCGwqZDn6vIxkKDN
eJOA+As9H9O5MulzB8qFdI3HbeoRwQVYNED0+DwAGLRDZUwlCD8VeiMsZJGjMpZvXTS3hBbw80GX
0SF48q5/rOXTtXt+dy5jcobBIProUhutQCt7kbiWBWr6KtnEmuQRE8UDOhY/C1IO0esDrd/ReqBl
8k+im04gdOJxkWwcp/jcQCQGnUDijBV6aQzMhvjusrucNdS4RYdMlbYy2Vgalq8ZzBBZbaPP3Igr
H/RxzVzBqOAEe9fz1xbdS8EKNOvSihqOPsqkKC5VKT7F0t2JrrkDwdqHxtCNn7d0m830WPJz/sjz
O/nHA0CSzPMB/wKJ/yqOADMsFRqinRGk368KBdn0uUWrY963NOqHQYSvv7qV2/ljPI6DLwADte11
e7Z0ZwYRwjiO0q4G8rOW92kJvkmT8DmICzQXC9eA+8E5ul32AOaTM1GMS9gzD+/xAYTwXI6eY0qJ
v046smoEMMyJ5UYKfQBP9k1hzfbG8bKHpNPzMffco8yHalf2mgWNX9w7LHtgsrjSdgtlm1KbKJ+k
QEJjTrcsnZ23ncNvaukekY8Crsu7mbP8ASnHm0ryPFITOJmmwQIfMTK0Ac3d+FAKk77NKUXK06bf
+gIeUUPwzxSz48xyBr9Bvndp/TmPvVvDnaNq3CMnGNnxkw8ZdC1Dz83ufe2bAJJPJlpGG9CqHSyP
wQXKT8nSs68UC8CEf3S65D6mkIYQHfmTTxlAh8uP3Nx234N1rN14NrrAwMjTXHhmtMM0w1CFqdDw
N9l5ZE1kPjqN4pE0+Gjdl+C5tI+Z4dVfM7MzB2jIerp06sXmSSvfVNYwHohf59cyN3d5pTArPxvn
62oGDeo4cLQGtyCIcb2bmg1lOLseiO1N9akVQwxooBGholg5q0wRkeeALyaVAU9QrLKgqst7r/Bv
xh68QmhQuMiNmq+LvIM/5PJbLwaFK2z4jN5upw/9FPR1LoP0bCWrPsLNcwPwBQvsSQD6CEBUMPvs
qPPyPp8YIh2QLwvf3MVlWsCdwyNQWU0flvca+9VV1vo8AD0edInBeVRk4E7tNDcoP4ARq9eOtXFS
sAc7ZhbhuCzy4zKODlpwEXbxCInuaeGOtjdgA+MQ7lZiW9FKAIhIRMilfyPSQuzcZpp26BbigU7l
PaSHspDlrd4SGwuciMHeGFAublHLny+Uco+q8FxwKGAroFboXg5YhtQrUUGFWs4mm8V0HSfxGNQW
yyM3r20wwuDbuMIVV9fFAx/0Hbrh94/PXiR+tQNAe1+Vcx+qcf4y9PYDHLFbALb0Ns1wXIFBBqC0
Th+8KZm3eTLYaGSfBED6fv+9k/CpeDbVF0ByHUtPqh1XYAOSDM+dCzlvRWzu5qwikZt5eSSpGNFg
PpgI1OlZIFKZbFlWTbvK4Aj6FVrQXWwAy5UPVoK8q5qauxah+2bkXgW+swJSfCVeZtWMuF6F1GEh
6FFQbYeyx5OBFhx/HVdXy6EhPT546PBLQKexYDnuXZo3wdQzhESWg8amNMZHd4IHU5k/gKUTQlpz
eS8b7yYd6LUdD29qIm7LrsuCfDT5dc2w4WfY7Z2M7UVNxTnOkHEOEd7ziHPvpqrQDFMV0gdeSdzQ
iR2LDAfJ9pJ7JrAwkwKyoIibOyglg1pZ31kWVmry5SffWF1EBrwwOmOatkit2yV/cZ366RQ46IAJ
3X45ov78tWfUC0fOb1GFyqO4tG4JBDnRv8ZvWaIeWlPcV+ifCXzHvzUpgr/F+Latn6NZp7nLSvvY
SI1Da+NwVMvGJzEED5HOhYtpjWFrD25UKzT9MBSIN7MPkUYt2/EwlpqjnA7NoTkhbUB9J71hbTfH
oQPPG9AmvBrX4CGJZWXXZMYzDQXHEdXFvdt6mEGZ9hp0ocnWqusuBLtJ+bWc033ucBkKjRNvQNTZ
+Ok9aO/vmrK5K9Sy9g6UVHwPPMpox2ABT/HciqcPhazn7eM5tbR/WxZk3nUZB05z6qD0ohp1oXmP
U5G4WDf0y4W8t27B04/NZaGrMC/0lqspf9c7WfGx9+MJWJ84m3aFiL8TVEkBBGHWBpkg6xaY4WOR
lyzAlRl/QV5jREcUTmgsFtNYj/SKLYqcUARx6Y4ZcOfZIO56A600HYJWYHwLGjY8yUDzTSMY2zuo
GgZDg60d162BTg8wbxcJMnBR0VhfpjFJ3zI0W4UZ7PdFh8YvAKvVnScrECULjtKfExu9pclsv6PI
Li8bemoue39aqLhyZDnb1CIqAI89/pJ21kW5yB9Qr5t2oMrDQyDwOjolOzaQpAvmsetBs6BzD4Rs
mfnUFGn6JreqYuM27hcoDuWRQ0sTDcLwyE4ZuRsdx4UwW623cU005F/5CEGOeLq2Coe7EcnSe5NY
+TtJrC+QJUNjtcyW95eRAmRPeoYi5UDtTQ94/Detc3UhQQaNHmUclr4A+0WVJMVmnGwTgaaDb4Gm
JndDVtyPI67nxThphR3McGHzEZ+r++bu8VqE33qchsbeVCbTANsv92IeN5BIhLNRcveGQVI2rHwc
Aw2DwWYAS+0SOvUOba0Q7IRvIBsuP6sKFvzRRuTSuyFGV++tKrtPCh0fNGTgg1YBhwQTv9wpxW3R
qyLIIGIKhht+Cw5RO8yVfOi0/Vaz7rpR/leEs39Wfn6ZT1aK5Ay8BDOm8C2qUmyznthhI3Hg0P+k
t51MJjgdhRe4cuE3ycvpcqxJfjWNPgIVdMShrcZHgJ6YvZ337zPTl1u7AGakBejlrT3gDjGDGQ8V
eExDeJR3vFqmaRODQXEei7yeP3dSIERM72WC9csb+YB4uQ9pvRzaxcF4dBcq2txNXn6PirPGnWXY
xuW9OuMpPscnLH6asD0feTziISr012UAViLUA/V7ugHziLXxfOt2wEgwmtkDOhxsdFcgEWMT0O68
7qH+FDl5xKZo51uCP0icrUsDSvvaM5JbkWfjduwL0B4sueLZTx4yjWMNi/9wZsSfpoohfQqNckTG
mOtPjV8dq9o6LiwIAuM4coLkKCAK85GlItkAtv/nUgiuM5i7snB20Ci9Wfwce4alKUVvhy2YjJfk
DBJruMzJgLt5dnCIcUtNLL8fU9j4Epu7r/geauyRyfxmr+ziodbNHYMwSdTNcLgzdJ9wGCBhchD+
SgCzl/vITmWxASjoaDvwaRY/yJpxpZXwDqFzgjDWhvUyBTZn2hPkUmp404/ORt8gXzPb/JYbvDsL
hjPPG+uCog0GQbB7o8GmtIGHfzdm1NwqAR5+SDShmUMkuCzmGPfLXyYbwUAywGINE7E24whpDDxi
I0J70DjxJS4JKGaMgQAocPE4TAQf+r7zhhw1Cnpksr7LvbndwKuLD0nmzmcIAh6lwv6dr8JOBTGQ
D7EbQjhBLLeOKMapMp2hiRX50KZOpR+1bXpgTn8Ei7gfaAqqMYB8SUCaIoIDe+211kfq13eZk+78
vKqC0oEDuLwxvPosJE29qbp6mzXz+2TIAepApB+iAryPW/IVPT5WABaET0iPvHc1pMUo19t6dA+p
lXygpvuW2cUFTfwkWAKXvogfdJO1YVrKg5fU8OuLfrwBNW9+AHh/RA8Sbnrme0hnItgbJKzsYqTc
zLlhFd5UxiZrUxa4Uk2bv5mArwEPgoSj5ToMYUYhYMMHM4cDn0oge/IxtDRgpZ1l/4Xg+t9Opl1L
dBsZuDPrbNqzBNz/Ryk3ugDR/+NfKa2fUm5703z5XjzNtj3+wV/ZNub+7nG0tCG85/gHHWL/SrYx
53dYVxDXEuoxFz0X/861Mfa7LcDlSlwGM4h0HH70I9dmi99BQepwjtDZX7IV/O/k2hDyP4vFfdsT
SNsJb/koPAqYD54ncpy0NNKH3ByiDKi0RbNbzHdNjL4NPtrzXay6mG1Z3Jvvk8/0x8q2pmKLWGPw
j4jqmjpkyqMp+q7KkUUzAo1tnVrgIfDi0r2hrZARyUV522eS6CAxLlTIxiKrPpK82fkD0PdR2yPh
H7lOTAqAyVoD06UsCFuWFq898KtPSP9BN3skVwnC7jlK6s7JojEH3c0WPS0FHARl9gXkGa7nqumq
CyTYMisanBIMqX081WCdslT93THMtIFbjouGGzQnQZZvN44AAxZchqimpaPe2yy2k/2gUl2A5020
1+BGjdU+hv9ML6jdds0WnKwtemYl6MJhUoD8D9vKt0CDnRArDlTu0Q7tAqrL9yNcXnjlQ1bfj15X
wEyjBpMGriroGGqEAYhW3cI7QHCjlXsxmbwOpUNiEnCNXj7Eh7wrN7R0EbczXfQAgKH7LkxGOewy
r1BThCSO6FBc6owMMzhwTkAATbpGk2T1EZ6RX+70JKbPpKr8ITQMfIK9nMkc2NAMuWLtOFRbQQam
rmPWfclSvx0u4GZDOXiE48UDC7ngNPIyZGlwz1Qig0wngzEcfFbII3RIi28CUc+7khUzKrM6iy+S
pLZddBZIfgVW6SLbQPcsRrfj2GoVsCnm6FRvKy9oy8SGcxhL0UR1mpkZUkjeZAcIpOMuGPO+BInC
gH0XQroR86IE0TiGx1RBZtIBRjg3UnyHnKjS0PdM7DksERR/63vl8k075dZnXPWgSS58Ne18JLgX
oSWeX5eC9WnIKmqhwSo1zSY1UNi8gAyc4+zM7PI73Tv6MGRQawJd9ZCA0c3Pquptl+jsxmRkwM7s
0FQNYtoMtDMkptbDNAEw27UQPNyBl24agxwet945TZu1DG14NXOCrFMp4cHS/f218lDMvfZsMUAI
BdRdEAKNm6m6y0ndIVztWR0foOw5m8BzK0F2evZjbwdkbjdGmZcm4LWkswY7ZDKPYAaVJHuXsXEJ
yARkyHBy2nQ6dKQq0gvbVv6ESwK9LdkFtXKWhc3AkxEHyBdumLlSvCtrVpUXQ2VPswo7SHlUVyzn
iflmCPrLULNwLySUkr+4gKwmEWknbkeerimqOBmtbxV2AhJto7yqUSRJEQoOzS7vtNjONbND0Yvy
THfe8yz3YrNsFCCogPEk1CbOymaVCi6A1bMxVMKYzTik8FrENIMdPaZ/oSD+1pX337vP3ujv1fu2
+f69vf6i1zff/4N1pKVt/fSdFjSgBnh2py2//6OAZPPfUaHxUDWFsvRSC0K58kcByWe/Cw7mfAfc
PHCnxfKjHwUkVJ08VIgEvHqG9/YI+vhxqVm48HwX7YmE+N5y8Ym/VUF6vj9QPxIYAOUP5hIbO2VN
W6NA+oadWk8BsRPdb3Nao1rUdZUD1kSL9N3Fk5U5X3TBcA5DRhc1CjjI1F7Td8Y6G/2iYWOAS62O
P8NAT85nr57q9psF8kjQZbw+3qousoznwt3lWGEXg64LFtCJypupqJdcIqnetT7zbmvpZbu/M4qH
yhv8ARs+BoIslPXWIJF+ngHe7ioTgCetRzpYI2Jlzrki2XP348coDBlftBMKxF7Lq3xSR1JIlsSc
lQaJ0ExsoFbjBk01FljEuY5kLqy/hQNbxgP3JFnCBOrwpez/fLyCzr4rRjBhdY1w4D8M4zYt0A7/
d9cORQ8UQ1HQwRn5iQ6cdhxJFRI3AeIL+xNBK8G+BdQmen2Un9cOo4CW08fuwz5Yw4iauiBp64sG
96WT+mEqcAUgYeC6XaDEpExA6yE9U5N7frQe149CU9TmBB1jlK5x9qJitS57UB2qurIPxKpdIN9y
5BQ77p2Z3gtDwcSgCU+4qEZ7661h65KgKwF5YVUgN4km/xn6yh1ckawszrSmvLCSgLE5Ds6uy9H+
vNoVrvYqblUlCBxB1LnvJLr9kKhurxzFxJsBWaK/ZTEeV9FzfQQEBLaS46vnuxAdhRpMZ1MdDK4O
mJ2nV8aS842WjfO3TzH2BUfwiDIfvPt1QZiWvY3QGNVEsWSZZ4V+LgFo2ZmEzUuv6ukoS0LnySmG
pzpPUrkYpajTPoxdIqcoR6zwmUHS4MziLR/271j/r8VDuM98HC1gF9bE1f3saxRkMSWoyb9JUz/Z
8XyqP06c5lcQy6OfUce9e/2kvTS/p0Mu8Jwn8wMpCDi4bFIHtvHnTVwO3o3XFG4w6C75nw215hbX
SAGRltE6QAtLFo693YStb5LNNLLvr0/q+TXyYx0pwlIPeQK0jCyTfjIpI3TazFbaAKgqOpC76iy0
oNBxxld7cRSYQJwuEOvhInk+Sgw6YLBFgyVEGTCvwEv1trJX3i9sc1z3cDwYUkE4VM9HEbIkfQ9W
9gAMFIV3rIyTmn3KutKc2XwvTsfBteiAohEh8+rkTq0CTLWHpWgquOAXJQVrwybrgTh5/eW8ZJE8
yC1ii6Ovz/up114AwCJrr4bSh0A/GBdFfii8Mn5A8Tu9FbCI7ZkRX9zjHF4MFfjEn3qfMystGumx
Omjh+u2KvvsTntW9XdvnOvBfWkIfTru93I0c+I7n7woClylyiTAWaGXywaGNyoVT0HNSuytYx7K9
PVwdDkdXIHIb+PL5MKnFZVe4VRPUDMlYSL9CBmVOwZgL/NmuAltKoD13oZzOd8xtByuo+wpctiAg
P2McV7DFv56EeXBysDnRrrX2OUYAK9BqoKAMItP8QAq739a1Zreqb64TzxoPjdFq0+SKBsgulCEK
YWmIpWmRP9l3k1Wf8YF+3lvIQwFb5RB4kL69bj+slB3nxm+BMEmE907xqd6w3GQ70hXZPcDm8/b1
vfyzwcZ4NsdlzgXwPOsmMBBiCnCrw3oOKe2jLinscKhja1eCGnMSf6oMKgGvj/jzFns+4urdTzYb
y47ifh0ZWHwbleUQouuqMy/2xVHwWhc/0qdk/V4dFyc3sUaQkludClzfLUNLgOfk9blw7NPn192S
NUQhxoEjv/z7fB8PE4a3eoyiCR+gLZYIcPzYLTIT0UASWwdQI5SfB0hIHU0HzdkzruxLL+/RqBKC
5KC9RoR6XTLWNZRzgqKsmssMgJa9Trv5Ouus5rLjrhMiYU43r8/53KArK1s18zhPAlc8nGxviPqa
W5d2TJKQ89Jc2/0kWvDPLDxhr4/70slYfE3CFvfdXhORjZqXdQH6hCCX1L0DQHzsNrbos92ANIwO
0so6p172s9UVS9yLuwR8AC5fdxp3LBkq10B5oEfSLvLquolYidSTVY3nnM4XtquLHbQkmwnBnb9a
1NwBJgGS7xqAoa7YkBxMQGPr/n1XWrgO9SkicI789XoJqwnano496QC0QsOO5U4Z5Jl/JHUOBYPm
HJHJC4fDRw4cehE4GQJh3fPD4bSVREV81kHRE3NIuVXuULglB1UiDah9r78dB8vKg3Ia0nNYyxc2
C0ZErgJ7cImSVwfTz0c+5y0uzNlqxXs7VeU3DSbnvWo8pEN1Gp8j9XhhrwhwC8Jlg6gGQ4Ll+WTh
aXjwDAc4vhRJUg10JypbWRpI0ltnjM4LB1A8xq5wsL0luHw+FNdmMk6i4X6kCuy/Xd3tS/Z/ODuP
5raRdQ3/IlQhhy0Akoq2ZMuS7U2XbdnIoYFG/PX3wdyNRbLE8lnMqakz42l2o8MX3qCcm4yLCkMS
jzJfKftL2g1nviYlB+oAPNu+YxyP2qXSXJViVGtw0Zors8yPp6zpb5zGGj7M9gY884M+ktl46eSf
HI7/Cka2ZRoEdzxSR2vriKlGKWvrUeR+G5p6be0JAsd/YlkTCWyjUFf5b7taJyz1KTEB97nc2USM
SkVuMmpVLMxuXS5coCdbhYEcnbIAp5DQ57irU6290c2Kc5HVrogMwM6fgt7o8fdIi8f378xzK8e9
QlDoe9Rw9KNwDqcYO3NahdYmsoxtKAdt/Y7WYuld2JJnp0TUzdagIsBpf7sls5XW/6QPLbu/WOK+
XexbvRwqDOSHfv/+lM4N5XHOdIuEmWfvaCg14bjTVMiHQpkBnDIuWtyum5WMfkkK9dziERRx1AxH
D4xjsp2s/DSbzbYNO1vP6FMRgeIXeEld++RcBfr2wPAYs3jAqY8+kZ9UxQLdiCKK7t/560xh1O3T
UG0mpYk0rorVv6q6SwoyZ1bRIudjTzCmj1Tw2w+2GElr5r1oKHKMRC+Gbu6a2c8fhUzWb+9/sDPL
aG3dS8wluRyZ7Nuh6oYu37rkbRi447Pv1dauNkX777vizSDbj/grX/bMitZmUrShLQexV4Xqo8Ia
c3zDgwvUy3PfizIlE6KowGyOCBCGmmWF7SsxZYYWL/lmF/Z2MTyaQ7XCC5sQgU0cew2baZ4P76/k
abLCXoE7YNJjxr+ebOXtLFdZ5rh2MbadBMxSGmk813URCdgTvwj8VFzPI+WIzAkOPHnGR7uz6zAb
iV56pwabak2XLEfOfV2+q+sA7KDfc/yTUsRjDH9mIxVe+t0bNACzqTteKAGeG8Sj0W7DNqCoelxB
cOW0Zn3rYDYAsgkc+JS7Ku6Rr3Yv3GMnYQML7IEd4q0JuF6Oyy7CLmrdwi48rPN6jvLUcunaanvD
Ga8AeS4XRjs3Ld+lZQCUCijXcZAyzL0L97xpQ0854rYYF3ndcsnG7++as6N41HiIwnhBT9SDSq+D
xsWFmfdVd9cMabWbEbj990/EspFscWHyoY5XDgS7BnSZa2yZvPRDOQV2ZGRO+q8FK/pPOmUDsBcu
AeWx1Km/jprStgNQoDV/Xy2zGbeiviT/eVqe2IbxIGCRgoOu07cl/es2qVxk1THgwtNmENld0+f2
3k0mgJNrHfXN9DAO9V2rwf+UqSduKYPfuDDnrt7/bidhHj/CcAyLAI8SCfXhtz9ilfoQIKfahivy
ycauEG0F5z+pKh33smlCihkfpey6G2E4XdiYZ44BaQK9QBP+M2iWozdWa1JHH6qgAeGdW0WU6i5K
Y212h/uPHQ294H/fn+uZPcpbZFJvJ/CiN3n0HA0AsatV5xZBcwkJl97q9h6F3Qsn4fTRg1jnbWUt
CDa0Mo9GMUry5c7js7pA6KPS95rrpV6B9YuLTkKnK8hQwIA41IxIrPL243FXunrnsIJN4UAeWpoS
V2EYMcaXoLec13TC/enC7LaP8qYWEdC2NW2iPSCSXJVHHy0tpDMn0mrAYMCXsgPpPMthWn/KwYO7
btTmT8ol822bWg0Bhdl/f/8Tnm5Xw6LQAsOQ5qfhOkfvItZ1OkZe1Fr0sktibIxfy8777tQURGRQ
Q6izLwWdp5tmG5FslibbVho9WuMexC7gStmEtWaSzcphuOKo1Lv353X63hs0qS1eOPYnb8/RKCYo
EcduVBN2udatkV9n2Ve5LpUdd62wsfQYVwDsfqpgDpQlRNr3hz+zZx36uzxLNm09+CFvN1K3tkAg
vbEJtVLIvZMUeAoGwkifGhSf/9E4ZMuBDBJmxM9dpPhJ3Y9OiGVqhT0pIPCL2z9Q+SqeDBEU8Wh3
pQHPM3U+Fxam2eGM4LTam0IIhMj7Xn5JCTQuCf2cWXl6EvBNgY3+V2h/O3Wz7FW3yonLXsJnpuit
fk4u4X6tz0FYLqK4731ozEn6z08Zi0B3nZIagAFYtW/H1augdGS7VQ0Xu8Q5PBHWeghGI+v/h29L
XmZzcC04oRuI480zg+mkAPmAdWY/iC/jglvIbjECcasye/AuBI/nNlJAPYu2ekA59PiBVkAcU1Ct
DdBnV79Be374MAGOi0e3mZ7e37NnLj9Q6QwD9BfO5DG5ds49rECdij2b28vnXBnww5Q3Hoq6LK/I
jNvX98c7MzUq+KBe6JNtze/tn//1XJe2llXDglSE23gQ51Ky6q5LaLTzZ/79kwEYpVu7TY1teXTL
ZW7VJr3KG8BcCPuHNvg+Qa+zRmeGXm4dvz+xM3eqT0xlb7ecDgDHejuxfMZGLRlgOBhVlRPlp/CF
NDlPRPx+b76qpRv1g+StuZDjnBuXOiRDWhvG5Lg9M6jJKE0LqLMx0aAOUciwP5iLXkVdnaVfpgZE
nT+m2oXg7sxnBLdACABYnD7/cbl19Ea7UhrsObbpEouaU94Wsok8r3f/tZYcGD733MZypZwcHJMn
VmsavHFih4p+XaMSXN1hcUf/auhEHk91ov2Tmth/96rvm1CMuMucIDg2KZaTl8jZh+jV9Da6OjBq
4ypxmk+rn5UXduh2Ox2FAURslgVaCzgXQcjbPWO70oRDuVFRMBr9YHf5Gue2k+7f35lnR+HddZCP
owipH50DHSR75TrcJjIv5U4K3b9NtXS6UJI7tyNoGROJ8hYh5HN0QfYpjTl3AZ0qS2f2IgBv5XJl
4yItYxgeurxwRZ65t3wKWFseQ1DBqXu7dDjHuN2QcR8DO/48qvWxaiS2x8RToSdzeeFDnRuNGHRD
VlGots2jw93CtXKtlsONpn9yg8q5te+LBI2WeW5v12kdLszuzCfjRna3e9ljzOPWbuGZ6FsDSgun
EXmUcE11c4yTxhCXoogzX40htroZpWKbDtzbZZzRVtiUAcjWx9FDSRgEQ+wVDRTDLBPd5/c34plV
ZBFpYQKVgFJ3PJiYcbpQG23TDWDtxbRV5a+6s3FUFhrZML0HO/3325EXOyDWRVaDqtPRNgHXXM3p
bNYUijMRFVoS2ybdrn5wYDdDywnn2bgk6XBuTQlIyF0I0ikUHq2p24Lh6rDZCdtBZeM1F6gqd/VS
jDCRipYFfn9Vzw5HyLuVxKlymUdFyVTlGqIL1I68vrwxaUnvyspKoJSal9oKZ54arl9y+S02Id3c
vu9fb3elOr9M0TOm4Lmqw7o42sPqiiCWTi93GkLmN57MxMv70zs7KOAkkmpUFiiMvB20q4LJyHyr
hk/FrDLwG1+qxf2SunW3111pQRxP7QtjnknPApo13Jg6WT3xytsxe3+ljmB1sJlqicNPWt8E7Vy+
oLqd/2rQk/oONaKLHU3vrs3NKPj9GZ/G0ltzytmy0Q33e3z4dbvxZogBdTh4s/E4mPWCnkGX/NCE
HO5XXxO7Xsge4f5LOpqnt85WJeWk0BWgoHDc7FhMdDMERUq8Bh35iOuZGfpLMzz/6/Q2xBmUSHLu
reN4tLgpMs0Yz/GeVyqrJmQeaucBEkiRhB09kL1j1Yi21Yk+wqIV+SVEw+kdxOgb3ggYH7X849d9
9Oohy+gxhoTz6fdkxUckVpCw6r2NVNp3NTjJj/fne3o+KVOykXilyPWJKN5uJlfSfbNNrgNzLqxr
/vpRtPZ0MFP/kgLk6cbZCqIUZ7bOO/Hg0U0wagiTGjYBr962aPt4GpcNTYMmnSLcGJCUxnxoneJ2
1tviitq08fufZ0qwzXv1/5hM/+jLkjuYwVrySkKn8ep4XqAYEpb2ytm5I+JbFy6+01Nq8SXpb1Ji
BDl+HD31uYYGm+p5TsxSvvKAxMWUF7FRCGOnVN0ccNyT39rJaw85mnwXtvHpYWF0SungoHX0NI+V
F9XgusWA/UwI3Cu/NVpXD528Ni8Eo+dHIR5F/Ujf4OpvNw971Ae8PREhThD688X+MPqzdv3+dzs7
iG9upx58KwWFt4P04OZQIWMQd1rbB7DqAj9fXYff8/44Z86ez1Fge3qB51O4fztOQNxYTfVQh4lu
O3EggdoHRpVc49A+3/iQQf85JAW8hvYWbTOYDGD8347XJ+bSyO0TIdZg7crRLz841L12VTLbD+9P
7dxeBP+JZslWsKQS8naoCloe+dbCI+xN/bWeSzuimFDF5jKV1ygXIoxF2//R6fL2G3oXl/wGTx/J
LVIkX6Ge76K7cPQFcWYcwYQQfIs50TDYpqL4YPsQtcJWFhLBixGKU2RDu+8uTPzcyAZLC/SV6rd7
/E0bbW1hjpSIa6yN/o0PkblhbXIQoyFNyh5sYoH9ojY7ly67M9cqKT0Qh01cjaBk29R/BSMqgw6W
jCQAiyHRAeMXXo/4eXw1vKG4ELcezZEaC2+VQ0OGt5ho4ORdNHoz0xCsoIHXDOveKov8O/P0vQ/1
kpT+l16z8Gqlq75cqoIfncxt5K1bByaOIjGQkKNJijFFPcFeIH9OvRMbPjYVRjNeMhE5ejf+fxRm
yPTIBOAVvV1KWD6TIrbM4qxDznN2vO4wKInchVPbcVqvaeT2IGgdYHK794/NcffmZOijxxFOXKVn
lpXFOT0ZFZRDPCZIZzQwT1HW7PUPNFHrm8LSHsQs5r2k2fsoBnXp+B5tpv9+BtBDoDoAkonbj24m
PB8BiXtDFvtJMtw40l12ejKM+yYb/5dP+vdQR5/UxelxQQ0yi4cgyHbKKtGtmPtm//7CHl2124S4
TV1/S3w2QcFtS/91OpyarD/z3STOPBgS+b61uyVLo9QprRJuC49IyaNcy/6SofqZHevx1G53IUA8
en9vB7YWW3ZOE6ATgkXNvcLdNa7ZwdG/T2+rmnDfkEqeMMVap7KEPZmEbmry7J8UfNP6oKzKM68g
MdfrLZ7L3iXB/JOpbVIaZP9kBggSnqBZulF5NtJLduRIlVzpnUApHPzthamdbEXK5wExBQUvUg8q
AG8XEBG20hQaUj5LgUBzOa14GSCDEDnD2sXvr+KZoQCHIcbDhgetfrzrW2hPXWEGRiSIgpHpqdd4
5pWKi0Be8pg82Y8IKZIMW5QzAEMQeb+d1VBmgP0b04DwjUxptFhl8zGXc7AzlpR+kLkmF96lc3OD
rcPN6VKxp070dsAAZ0NR5BWecnqTGg+m047yOVPK1GwE+rxeXWipHQUAMAvYEfAyLf7yqGwfHbi8
cKUxDwjuLEjy3Kaibg+aQB8OT4rkE89vG4ppgPgNvf9uspzpwnTPrS9RN0nyhtuxj6drakFAyJua
EVvTP2joHoY2clKR0NGyknajP76/dU7HY1FpOfP2knCcOg1DHNXkJi5Oa92LEt9tonI2iALS4HEc
rUvOGKdH781wx5lNm8yFyIUtMKMtMG8qMReQWaouHL1zo4DZIfkm4KaqfbRnphEsPyoMWrSYs/js
GzTPzMG0/61lxU7h0uJu5P7aejvHgQt6A2Xq8n9HqCmW3wK9qWOaB+2FwtfpXLZKL8H8hvTb6l9v
93++loNI5iCPWw9avBwSddCAJF1gQJwdZSvNEHJSrzhm1/SNNeGgpuXxMuEWlDS+2mc6ouvvb7bT
s8wdD24JGDQkTWC7b+dChVwslvRzJM6WJkxTHcLpZORXs6BH/j8M5XOOuOk3SsdRKNStzDWRTCjP
UknTFJR3b9Z4xWrGdGG3nUSVxsbipqdBekLV7mSoZqPXZtkmWaeSX2sxVE+Ok8i9RHot7v1Gu0ko
k/4PS+lyHdoBaQLh+vZB/4oLaJdKexxonGCy3b2swnCwX3K0a6IscWGo071Bu59AZOM7UE2ztq/6
11D6KrOlHZANbSeU2oO+/NOhgrV7/3udLiIIFCAbtGt4Wtzji6G3jELZ8EzjFoGTL0OzrrFq6/lu
osR0ryM/gkin1l1qSZ2bGuMxPbpSvDFHF4VwlwZ6k8hiyxjXq8kGbZYi3vTPe5FeIjAb4G1wr4gG
3i5g4+kVIhdpHusIEA6HZmp7c7/mXVFdycpU6vr9pTzJAmhcUhTbwgH45//p6/z9vZx5wbVTIxTX
/CF7qAp0WRZvrlGJb81bI81FFWaTsK7sVIkLJbJz68mZI3+FuQ4h+uiAz2vfato8kwW47hy7g1nc
FUq/VC86Owqla65DY+snbv/8rw3p5AOlM+FksYdx7d5qm2JvIFdz4VifvozkEWBP6BxuMPVjpMuY
1Da6YSjriFXahwQhusfayco4IV+dQnjywYX35PR2BLREe/u/cjXR3NE5UxoYTEOOeZxQGNw7db5e
i2ygiNpAzLnEJT9z3t4MdvSl0k3wZ/QmnMk9QgylDPpSntb4V+Qjaj8CLb8bvR7J8ff35plF5UJ2
EaHYpBqAub39dEGtL16QIEPTK5U00Qi8wIpo+vtulLkoEF8hoJldMq89N1dq4dTetjoDkfLbQRvh
iRQFCpzBZz0XwEzbIVsjb+0nXCWK2UM4TPnpOB2SQQLsfX/GZ74qclWUrnhdN0zT0ftte1gy9MNQ
xTXxV0Q9STy5k7KuVqsZf70/1JlzQffoPwgt7DgkCt/OUzfQUPIaVcUp7I1dWut6XE/BeuE2uzDK
MX9ZDYjf2ulYxQD4vWg0Ricq1+D1/amcrBrfis4iGS+NWkqzR6s2k7fRUMwbhIE1+VhSAEdPupsO
6WK4L+8PdXJd0sHeIBcIcFM24AV6u2p1V3dJXVYyzhvHehKgscR1ti4wpWNk6vUg5i2f/DSyJ0pw
3/NpoBb+/i+gbXoyX64x4JEEx9tPoe749kfQqy6gZxZytzh6AQNdW63SLB/Gcu0TtMMq5P7X0M2q
tQzCBUllbMZ1v9LdIjJo1wm5CzLdqIzPa2Ut6Y+sAH+Bq0uJCeNz6tVeq16QjM1RPPK0sdde6yrX
hB9pmS40hKqKsS7ynT4lurCidKlHqaNCRos3P6gg76yncW4DrYncNJ22fz9Fx+ib9NJK/TGU3k4v
K24c1gfMq7rqVRa2GiJzWDJjl2tNhsB4bqi8uhmQdEd+O3dzGmL5uHyd01rRFCd71Qtvz+Mrhmgx
inEKQrpqPu9+uUl951Za+s8UWEz7FoJQr78GPbSrLwV/0MrDBkaWUUcZ+rkIU9ZAscq4DUQV3KbS
Id+mfVpPn41Fc+FsNipH5r2iMV5E+aKC7stsW13+sWsczboqA0SgnZi5NM43DBAGXO7ok9BRv2qz
Ceb3jgaGVVEuQKRF6ldd2mvTQVV5zscp+QFeDGEly7yoCmRQhcvSCj1uUmEtnyg4GvVr2daumR0U
6jQvsidpH1HRbVrtAxjZRnxQWbACcB4M9MtSZ+z5qS5okq/GgIoxLLC1rtfPrduCYw0S2192c69L
FQ2eU+aP/SZJU8UaTnTBiyMWr//eDujjDhElnnr43Dc5xVZMTfOyS8lnRWBc4aKl5k9uNquCFCZZ
0b/HjFLX0O4tzW5YX1yUfJIvGVqqEucz7pWxvC6HcUhRuxta6DJeSpnlcZq8ppxChU3skke82h4B
fobrV/PSeWS5VKzqNlDP62JNiHzj771qj35vJeUvm/fbxAlI01DYitepy02fLr/uDJ8bF6rDb3Nd
bRS+arOXqR6lyeihY8fn7ow+WgaJWUecBM2UMDwHOXjKxVKBUx9a118PS+LU9TdlVkZRhDn7duI9
LQdv+s4tNpp6qAa7WB/k4AN9PGioZvXoueZ15yRo/Cpr6MLMX03xu+9q02Er46MMVUFbFkP/6tsL
XqFhas9rN0Y4KcnlW5sGq3Ezma29frGR30s+W4FQ9RPsxbmMnUBoU0R9ZfXQVEW8Nh6bbNHvKz8R
MPMpwq/PpQZiBDrv4DJ4N0nvrkkb2T0T12XmHjVpCvURULs+1WPYRIh8XsmlpN+JCL29LN9qu+Kg
7it9cX2kygv8h4Dr5lrd6Vgom9WmgCocVU6HOtUcr4z01Bf4SaxmQQ/gdtDgjwaRMVbD+uqkGp2r
WKQ9yJ/QaBa9sffAgmofewRDWxcjzPW1nr6BqtTyJITXjqa5aSYayFQkf4Aih0vjJ8UPR3Zzm0Ve
oq/6JywmUDmArrMIHGlXBSxmCLlgneFXlS95moaamQTdEG1oi76/8QzSHfWhaHSn7K47VabtcOhw
E0z6aCQj8dy4tVzh3NX40lcDMkZZWqfXits6BxdtBLDxkHTrnMi0Na0tMOqZ/Na8Xq2K6+uLKJ1l
GD7VhSWLgDsk8CbjSyca4EpE6L5j5VsfUvPuYRDO860PUAhVRlSI7SmcgmUwdn2/AJKMA23Ku4cq
R+rqSqIkkiGBW6kGicDAMafgFZ1seh17lS/uH8WV4t0aetHr373M7JunykMTAKQfACXAhnBYm1fT
4k4OzZFoIZrmbBxvdbf1xNNCdj4866rpykNZJq55SxACVlafU+2npyq0jrJhaa87sZaHyUGTL5ST
THATTKbk3hVm+jGAbYAWc1B8pJfW0uepvKB3nvzMqYodNaduNkPaz0360W3HCcpwi9Wx9tW0+qX9
xZwy66ty8x7ELgSk4MDPovFgpMWwRGquS+sAxFovb/ulFk7sTgTtqOMFpvxqDaav6bgoVLK905wi
KD+ZRVbKO4MXWDxIO5uXO+47jP1sqorPSR1I8cvDXqV6zAvcSB+V1NfgK/gfVDF7tMy9ODXacTkQ
uy4qHOcaoOhOapX4jR6e0T0AVc2q/ZwgEfuTLduw5wRit9lj55p1/RoIO3fhGnasw65Zx876ndkj
sWKoNZ3JrmaP6PNjYc9O/VKVeZF/rpdVrqjb5nZfAEgVZfEsEl/p9ZU94Ufh7XWnS2bjaibZE3O0
Tn7e/Rl9PKB/j4Ut6wkrHsMe0PFWmm3+NLt5Hizo9PWMgz2sjLEvI6RV8IZHQjjNsJ1Gg3NDonap
Jec+cpda1r+9odIRCW182UPUTRNTBT+knevts5fZVcaj1LDR0fXkWXE3oe/FQrJ4MIZK1Vyk6JEf
fB81aZiqRiDvM81BTwFwzIBJVTNznwN36IdvFVhQCHfunA1cjUZhRAXoC3CVRqMhIDo3GVAivchs
/3lOaJY+i0mrXpMat11KluVYUPNujWdDo14XWexFK8Jevat+9cPqfwLUNaCvXOnp/OjW03yF68ok
7orUSuuI20d+9Q2avWFvjcW3HiDPp3Jp8lc3c1R11Taz9dhOk/sIFzVR/z0L3xIfri8sxN69qSeZ
Dp+JFHwK76kTVAe5Iq9xQBVHqB3S5PaMYGvQOVdrrwMmAeJbPTeGx8daVg17yUU3YiqWqR6mLfIH
EeA7tAkcWZb5PncdcYcEMyLDbVWuPzKN9/u6RXffxuiun67yXKlq10mj2Lv+Yth7W6+TA5kPohTt
UrQ6QDYh07it6kaPRoDicUfjYjhMPG/fLPCXZSQFb8zmNsJHyZYSTaIRJKtC43NCUrXPENIP7dEH
mUZMEiRoF83TGGcL1m83CQImCPbntXdVVJ2a0ZaZfAPPA56h0NiGiobGLMB5GIOwo85oXC22ZnM2
ANYl6SeuO/Olt5p6DHEm6b/YOVYvTjKLPymk9UejQ12DFdE0fZ9mDQAc3et0zkOTBxPa/z3BKupD
rXvXimouHptmrfuDie9Ie42bYWrsB6wG5i8FJHcZ29LDlSB3+omkrGFruj0apDux+HoT5fyZj9t3
oBy+FA0WAEKYJhrbSJHF9kosAhZxwbKdn7g5tNWD+SOYnOo2sZDFQASbhQph4ijrkGmrhNC+Zvn3
hk+zSUWX2t7KeuSrauQT9tQu2xrsXVWYmypttc/tkr+lBkwMnqBkmoZWbiTPXZEj8GonYjJDj0gF
2EXuB00UGGX7sShdP917Zo7KTdAPrtpbTY/cqR6sBVr6a99QahpB82IhYqQ2R7/Snd06VO2nyesr
53NVJLkRTa6Wq7CavbbHIUHO873jJS3s68QKkqhOcIhFYV9z2g9y1c2rJskrCoFWOQv+EHYQyL0O
xhpasIHGUHmKywwbRrvc19WofTQBcDU/jaZYQs3nzgylOw9JnCaS/6yFHmqxG4l+y2vXy5wEdHjt
3Qb4y9gHv+QOJ3QP6uJ3sVrz9NtFQudrVba8J3maZVaMNU7Q7RX+G8zF6OuIaMkuw3qigXUj5s55
Np2l929qAfY/Sq0x+YSefa2HLWj723kUBJeYPRHkjWsbILDa2MkcIeIToMCYztnDIk3ze28H6V1W
NvjqKd1KFJdhkGObIEYuxmk17C+dqS/ftaYQQaiNdmZ8MgeFWoIDtKH6WnRypFJW9GqoP3As0UwF
A8/L5wr8IB5S4tqnddBsvD6xUbhtDAe/jga1yTXsi6ZI4iRJfeuKT+WM+3VIp56tWgefRigm+U7M
6OKGCV3i9CqbNOnuC+A5RThCXfL2QgkKxKuGq0+YNrPx1Z60DQQFgzPfUwHtd0jzgjUVcyoOqznq
aN04aOMeNOLp9iVF/Dlsfa/Ioj4ZuLvoCXsFpsHQIqurDo7rA5U4s4xpIo3GtfSUAStMI2fhfLkY
vR1AKWFnW9t+194Sq5C1FXwWDG6dgP+Ong9OH/ezvWKzUHvpC4316jc6u8lr2jbTK1ow6Y8pKcq7
2gEBCJpCax/WfCieaqGVc6yzob7iIqD3B72w6qeu0HTuzMpYrb03uyVBgS4CLXYIKKyDa8xGcW2V
Vf8kMoJvzD/7rlLRqmrrUwevbtnBOmrjVOQub4HGqxWBpUXISmDjkREM1iSoY2m5D9aSo4uxQmAK
9uDy9W6veZ03f8nrwC+ulV0QDqtR93ZrOfIOhX1WW2rXBlWSha6mpd/yBF57COlPr57yYcEDaKyk
sA5cxc29R8caWi/mHE3oDQGC3GuOdACQiuCP3pnzH11pwZ/edshsx1zgJzbog0Nr1u95zwDV4diH
Qwmi3g7pOXiXTTtyNir5Y5om2C1JalUF6r2r9QvWHzmQwtOEEFnrvvjCa35W9aJZNxa09AM9U3wG
6HF3EhkQasJ72CrYJOSOAH+BsZ/xPCI2zXFp1uS7W7fTBxeXsR+BWrTHwTKHx0ALpuLQEvEA0lQO
TGKvouO1y/Jc7icbJfRdYMy+CNMhW+4nWc76vrSn+aeHOmkROngj/8ot2VToy9SWG4vZ9A6lDkOG
wk2y/uh1eyx5Of16vhqL3vo5TfbgweNZmh8tl8e68wY/v8cjXf8Dl3/6MGJ+w1aSvftjTMr8KXUQ
zoDGWPY3g5sQIjm0V8ZwAS0xXpUAb5dYTln1B9MR7Wfdz7nJ/bYsn7NGoQiDBRemWHkmbXqn1Vj/
Nsq+W6JpCYpit2h2SaVgLodbDQ30jgRhkX8S1xbfF6tNHgee8AdsEtW3VDl+FY6s2i9Pqu52rqRB
rF/zzUOwPrMRlQUS79hFpRtV1+4pIur2gsC5kabDh6AjDcfRuVBkVUu6pQm+kz0YZjXX+1bHfQ7o
E/JG+7FfxiHM8UvzDmA+jG+uKhw3hIavISrgcNxNqJYehSpy+HiGyt6Ftjd7ZKU03n36T9oS7CZr
hrZRzHNzs9L4tfeTSWK/M6UCMKJspQ4oww8V+peVcqNmMIckHHqPTSZG2/4opJ8+UwctnyZzoA5E
4jf0yK0HUg8FIgxuWLn+/KkoE+f32ATl/dRnfXJD3mHZu8AniNl3c4UKfDFs7RzkwJNrQ3ql2s9z
EDzxpjdZjER3fZu7+qiuO2zCvjejpd3PubY6e8NP0xfU5Nfhxku64FMaCPTDWV54BSi2OyJaUil3
voHZ1pU0UPGOEru1X31pzcBwsI64tddufbanoVVR5/RuHQlz0aZw4cscKrqt034cU6T8k3mZ77gt
nGofmIW5q2xfTZEEYUA42yYkd4LJszpoxn+l7Gc9oTyffC46yL1hpqguhYlGDBCbxaJj8ZRXt1D8
tiuc6pW778as9SKYM+rBU8uIji8IMRZgndwI0V39IwpsSHan7Ypj2OhrrtwlhO1OhDGRfu2ME9MM
ID6gQllNnhdynu1f9DTFF721+xcbCP13ehTLbVIOOdBAPNpe/GlsXqkElg/d0FY/MRaxrhum2UU0
30h/Z3pGyGSA8weFNgXi2qr70mfcYWFHaUJNO6FbI67WtpCsLHcGdRDT6T+VKImQ7JtAI7g9Pfkw
kqVOyL13uQFKR3O+j0vv3Htu3v0os8J+sTAmT5HpKNXPAkeFIpxL6p9RXzUusnBOXpphN/T+D5FM
BMkDtjJ3qyNnXM9YxHsxFHoGnWoe7pAUJUjRjcGIF+GVDVQuqbnhQt7xTXPS7JufuTa/22yhgYDe
aA42yvsF7mkd5tEuVFKS/zVr5AH/sele+NiWEao5swplanpJ1KeNP+yImpY6wiQv/wo0XzyYgzuN
GDFRg9105Yna6Lg2VzXulMjitq7XRIkFSf/G75buBxJs9pO7BjZ3t7bWj02t/BcnsYzlOiiS4qlV
efNLAau+hxnRLPvMzTCYa1C++ErOXqnQ5AWG8J9J41M51jwBIkXjkivW9R7nWvdeBqsllQM5bD+n
48jTMTULTB+3K+byRum5dVuixcoTVlsNXuQI+n/N/AbJOHIGQULq2+hI9UQtd9WKDW3Y2qUcQ464
+xNrN4xLUzmVV1ZORhyVSVF8rC3yCepAdNEPpRT5XbcijnAQWmBc+33h/U4qu74ByU4UU46EGIby
5ycqy56MgR6LCeM3zU9j32mBspcUxNC1hCt/n9F8+jWVKnD3m9XE3vk/zs6sN07k+/uvCImCYruF
7va+O46dG2Q7CUuxFlvBq38+/XtuJh4r1vw10mikmQwNFFXnnO/mz1T0zVhuhCdpPbzY/RLd+tDr
YL032JCQKFZXOolwhLwA2GwJVNCqeMDFZ+yS7pi7cCiGmdorxLOK4DM3qx8mkhiWpF46l9h0Kcyl
DLM14igci/tjDmBAMMxYBAc3nMSBd0zcON485CE4g/UChQqJO0J3Ur28yhsuKxRxy6kConoMrEXn
51jAczjmlNV5zF5knUa5beYTO+uCYKcJxCFfLmOTIcssOE9Ftd0MY9VH+83k6mJtVu3RgHkr8ZfW
OtwUi8+p1gQZoGY16ea0CACK9pvy8mePDLLXPjJ2v+MdqkuiIxyxi5aBxV2ptP4+Wqp7i0hhyggZ
Wdt3QIb1qgyWMd/RMzfXo1mt6tbGfmHM7slVHYudad1Rr3E6FfpFuGtN2VFMcrqWpH34u7AJ+/VN
bZY9xI0a+QqscOQt2JTqdIaDq9yTuYgCZM2Fjt59r9DNvtfDtrws6SQeQoDE03W2cz6cbZ6e23qJ
3uuprfJDKJrmCR91+Z3IilIni2vVL3bBqRvbdNzfNquMctqQqD0I7bNKI39aqr01EH1I/mHaFaea
WTc5hY0U2yVRP9QsG23xgy8HxovCOLgBuAywq13RKaKg8LxtzT4My1Yx5nDrB2UwS8BJfWus2Ojc
vIyypAx1AtEEhArxY3bt3HNpE/YBMabbaq4onnt62bVa+6RmolfsUeTX0HHAhF6tdfbD7L3ajiOF
1e77u7C0wnDvhNBdkmXp14VgMK9hMhVMo03wsdlaDpVOd+SJCv+3swY2psO8h8I59aKl+9GnE96n
aTD1LnGnG23NGrgTkx7Lb7vzQRK+hlGoi8M+IgC2I627vE6abfNup3JRl7NtLeg2xoVWKNt8n/7K
aDzlcz12y8FxqDGg32QurWVXawbjCPruSz05Nv/53F4Lt6RuW8vNrg8bU1+Z+E3h39UVHILYrFPH
xE3VwTWOeC4Bkp0//YRTZKaYYYjd7aCzNt2u1hYhI7qLstt5xQwnZlCi7JMZ3uyy8wxeq6QsRqFm
6TjyqkrT4T6SdO/JuLaNOG7f1Wth5MQ2DT7PHy+opsnMFDMxYzK66WozmhMo+uXt0GTC2Xn4QtyN
EW6O2G6PGMA3/kKoSiHyiUrAHhxhHSayG80TAa7ZttvKbBZJ2zbFdqWkolXzOAbrOEQ8ZIjZtjDV
tKptqS5IOxSnuuvGOe7gcDzmrKoRLlEV5swqZJuxGRd8UAV6iSw27aBoRH0vO5kyN9x2uAh3QJlp
OWZxiDd4mvhTal5lU432SU6XesZM1b1pg8X/nbuRJMhkyQjVGVhAQewdQ7wPasvUttOpMz8unlVb
sRDFOuCHIcnzCkj4qpOu7qB9r31pTAgFw90g1t5AhVXXC7ZqXgIYvPRU+0t4BUikv6WQi20IAIxC
4kIvG1M/ogVD2CH9BncuHaBbEtc9xpWQ1ZuVFxtDSRmpxxRWQkcQrRWtiUV/cBuZksqJdHWdx7Y9
bMyZ10qdpa4DVWI0wDIxwU5IRQMqV51MYHw1b3JraQCM9HTilZ18iLSgrxYoH++BfAQjjF5MFELT
pOJRhWBSazB2t1NBybsjw0Kd1Sqnxpgza+5385LPb0662hX13tJdlqquxJkzkhGr/5c8h7i4jr0x
jZiw2o3W+xq072prPQZgeeaN3/4HMsTEs3S/nEmbG6tJxycrbftqH+m+/OW5iuO0m832tqyWvnHX
Jv/Vt9h20By46U23kmOTiLR1nuZK4q47M306DZzWeU8ntjxulTUGLrpNu8k0+kfQWAzmt23GZWsK
8woZMvYtuKmV3p5zTt6AoA33tKpbl7iZtz5DWbB+NCATHGRRbghonQT5pdiXgidlYz8/dGuYk+/j
bqQgdEQF/dI2Pi1U6/4vCw9JO6EZDa8dZymZ9GozfLNMTWWdj5N9RTwxO43J8/Su4fgck2UU8wXg
CIpb2L6BReTmIPwr423SB5qpqzsjVupdLtncOMbycTucOe/CYGaz0ggT7/uwKfuLIQ0c8iedevZ2
WVAxpsTvOnROp15ij+XhquLtRtGsv3lCx82KUlMlHePUJ7HkDEuJUWZk7knGHtnir94ph6Bgrl2n
AOHOVrd36ugucIiI7Llk23Mb2g/K+9gPrfZ3apFllDQm72mFZ7e9L000LAl4eTEcItlg9OKYQtxp
ShA78WFq3Q6U/5rtIMwBnxBvTKjhjY3zfJ4Z70BYUTfHir0OSdJcBOuZRJv3K/TKUsa1mGSdsEjW
53kqrcdMlLoACtb6tVEp09oZC38VT2bubn2cUd81J88Nk2Zxi3Fw69z2MFNSRna1IonjiBCbknDL
7ymTP/uE6LvptrbFUF+k/rhtcc/n5R+QBYL/ldbRvtqAke/rYaCWd8MiKmD3EKaQwObN3xrFbBap
pqahtbRSwESdym8dFLDTXo+z3mfpAMRvpCJ6uF4digpd2f6dAj/F7X/LqBVaMpTeCITUJdmlbMXJ
WhpWbEjU5+/Rtdd7uU7zcNGFPkfOiuJFJMHsmVfm4IFMBpjIJz4+uPlZIeGQH4850wE1tcRmOm3G
3A7rGYek3i3Ynkszi5dVkbcZkylsXSB0b3/5wcLgGctuvF5LIODvUxXMAUSCGgzfy4L+rB4s/s+1
nntKWhlUXtKr0PsN7uGBdsAiOILFNTqrRg60WTi82+/MThiLN2xqxLsCHzqXq67tb5UlAf6tbPMK
oghB+Zkjp4DxQc78d4d/XHuvFnd9MxCRX7ghAltoNqpmHxBq7ieyn4fxZMGE/5yBj73ELUvogWqp
gUpGZqKdtOFmuSerGN0X22uKJyiy+Y+J2ewLDp8iPwGnrp/6svB+6a3NzTHf0GbmDzb31rW9vDJR
2C96782ReIc93hFnlpYI/0nbkOrMVtXyvdky7Z07OalauxE2CAsZ5+bffI+mZ3rYgxMXc7VS4sG8
6fe+svJuP+hCXgw4TAA3mUb+St2aSYBow3SX68VfDkGxwS0sJs+26Bhaa8iuMq+suWeQASsxrNf1
0E6TWyU17+68Ea0NlowI85fqlvGuazaKWisdUi9ZGVcT2dp4pkw6u3Ltiy2tdBpjRuS9WI4BESIo
2hkPJQ3sfaAs0SWRZ1nrWUEu8COhMLgB2CKnNghafFvaUTCdyY51QJylaXdTNUTGsbkvzYOlgcc4
pUtciTfRBXf24M/ZYbHG+kfQUR0lRcOwOq6sjHg626m6x7E33k/Y88xnGjW1QUxoGwreZ4l7obhy
19XZLpWWBTGYKmXaNGdecAOhu1O7kHN4I2M97NmULG9CVjfjCHHIyHKpTtKqD8oLh+2DyXPej2Iv
I108lipbGfd4i1XsW3hJyLdyh7FyN/pb4qwTfGKhNvXk2nQOcY2HRcYf19vOb5xtjDkiwTgmTppf
A/69cgfiI879pU4V2rfIP/dVaBkG+ot5yHmUT+SeHmNky6hoE0ux9yVz7uS4HTctwcmMhLLbIT96
clSLL54sO5++o2rh82smUqF5e50ZdrkMB5lkVgcVQ6ahczaUfH+v8ATYIGXQAHQ5Lputoszi42wc
3R2D7Du04yVuK3glDjSxhd+PxATVwj2pRvybOA2CdC8NTQTh4ivR9PNolZceBq5+HBrbkKI940aU
VA0D1dNw9b1fndfn3xu2lJyHEExnraAk2oVwoOT9pqrpcpV2W1xSnfmXS2eTLe/NzUzqt1dDqqFy
YFojxCz0jrgYiwHMlrF4cs9rX+Z14kZ6t8juapqu74aeAB2M1WJqsIVd+o2guG5FRbkF0IA4Oso9
UK++6DrKlEPNTF0lVbfqCcmsq6/FtLTvVkWO/IVBjn16DDB892dEXbaTT/01o3swrxEx5Mqm1Pu/
o7kufq5gq78qpq9PsvOhTqQdLj6JqzKqt7GnNN8VcydvRugeMMTAYPFOmlcD5DBLhSoCT3KMNhf9
GpQtm+CUMy3nJBkDnZSqOIZ8LwFLfwy7RsZNPsinCOrRa05Q45PdB+FEVGRjXhv8qcWuzGfrjnpi
exrLnh8fhPU3KSf9pExrRzF7tSgRCsE7gTkmNUXLmnUFenK/2ejdtmGMC0xfGDVgJ8+YqwuIWhST
ka+eGOU3pEjTnbRoUOMhnId3x84a6hGaoG6XAmue1dwgJV06uRcFJamfVJivtnBWsMzG4NPFBXfu
IFnw6dfdCWdh/hbIxRtxtl43F2+nvvB3EiZMsUt5gCKBExzwraasg6QgARgSMz5h4OcdhK34uCej
j+EFy1iTMHXZhIw7QeRU94S9TfVTmVm36A626qapqDz365x1wFrAu/UuKmdpDqYE1u6NX/fJGijJ
naUoJfdbygEDNh6aH52y1SsNAdrtora2R0es9hSHVr88ymwt7511JiHEEQsoHMcHoY/wNUCmq3Bs
b+Yx7a9r6bjfdEOnf8fYyZVJD/PqxwrP9SVr1/ph8BUlNnzwEk5YkbpPube2qO7Xwr0m6FLmp22T
9a/53B4ZiPQgKl6wbhtPyFFUVjxPEeeFtU4lcBJg4qPvQ2opczi/8dI3468ZtccPnxY0o95w+T5d
ioSMCaTYiGUOjYR7FanJT5x88O6KYPPon2pcqONpcsSdcRdzV5NN1jGulOUrLDoaj3WcfxpiaOo4
H44rdxhk0Z5unWqeW0BgFnFUmSKxGAbYMXgBueUMmhg/bb7Kr3IkBUGipUPocbbwhw59Lqec2Iic
gXhlE+V6KusUstCQmfEuG1JoFeWRah9LueQrHLTJeqYfr25cj/E2T7u0bjo9ZrcIdzDJTUUjzxwx
MvfVR1oSH5nnYQSpWmIsAwZpTwwSuxebvFhvH9gVs9hZF+IanmTjJ6hLGFbRo/kg0aUI1oS9FcIG
5VZzt07kt+ys3uUl5yPw8Y5lj5Ylg6X3bOVuZ3ZuvtqniwXkzr6dmdew89JHj8qF5+Rb05twN5B9
hO8FGTDCW2nOrSV/EmnhpedYry43TY8zzIHlz2YGHY/zsfUgcoO6zn1Gte5qZkx153M8rK2+tCT7
SRyM2ah2YyV7Qkv9Nb1xIme+n51wfJvlKDXBz1t+0VTA71RrbQoUKb1XZncLW16gs9PWRUnP/LVo
T+ylh81jpNVdcKsDdIbAyfNkhbj7q/AXKC1WavBssmv/d0dQvb+39Ny8HrcEOjNwDoIPqB7OgtTU
2BeCkb704SJQPORu1nAqWSEjGeYS15VGXgAlxk+vt6Ai0G9j+Ab/IN/aeRelbdZRBsnifPMaptZd
Ch+foQWMj0NvrepaRS0HZt3Xi8Py0e658sCZ8Lax24q+yVf39mjK96Xdgh/kfy6QMHPX/j5sPY2Q
V+GuI00OwyZzbMSF2WSnlOL+7H5nFZaX0PHfTTpUpAk3HRVeUFCTB1vo4PzYVPZp6XRwmMwGsMkm
Xfb5vgwp0+PZovuMSyA6CEbR4pxBxMnDPY52yL79xnJfGwhw7FAuR2/ZzPZpPvR8Egz7o9vB6dzb
jqlzs0sXd3npHU5KFp9c3pyGLKAY4pN/MQ/wveImaounZQUiYw61eFconxdWOITKfD9B5tN4QHWS
Dj5QIBe+FvY5L07Dz1DGelSRySCvHUmHrUdU1cnczwWbbNq8aOSxz4s7tNeNXRj3tKw6+9BYZpQn
bKi9SoKxHXMJU4IxIKFAzBCq+Vw1YJ7iiB7CowtjFPjufGoirwZjqAt/SLTlMOAloQWxA5b5QNoz
ia7FjpeQarhLo+cDdszhlVoKu2Juykj8ChUbE4PGKD8gGUjDyWUUwYSCsyIf93MXVO6BBBrG2OXk
6ue2dJZfyK9yH+ctUOZdOa79Azpaq7qE3FtclOwWdRIsx04KXJkfAUWmyOKAeusZv1HrAo030HWw
LeWrzOXyC1yPq2o1qGjHrKoKb7SsGQITcLjRA+BzC9LahJ7+jvCu8y5yry2+QTQYR4qsmUDcMS0s
eCIGCZJKdAfr6jRjjDZcIhQermbI5VMSMuLaTglI7Ir8BnzVOI+wKrY3iq0ZDrwJZDo8jZlCDrLX
WG0FZxbw/Stu3suzyQhRPgGHD9tdRCcMr2KycIGkp2agnQWb9RJhfYY9V+hH1/mkIrKGQTYoqNv2
YQC6h0xlF/abBSWi2W2F8tI9hJAIOhTtaL2TA7wg0O3jByCnFVNCpwnnPgm1NfhU1QHsMtC96HFs
+/Bum9zFBqDcuE201/0J7NrlapuHjZHbxs6wAwyZ7jOI0hOYkFA9c8xQPRUt0NRualuN5w7MPwpL
Va/MhwePLUcLRaMfQgYR0MTGcYSLYuUKWMFi2YDZYteojpHEpz3z5AL7I4rapLUdYEJgt8Y/4PfV
ZfsSy7TwwLRecTa5DnAckdwlLk2adIqk0bMDUOVa2QMF4zLvc2Sh55jGCKYqdmNZNMQDy3cxNl4G
fVmvaaxWtnewQ4Y8Z7h/00BDMgngc22lePWUoxAON9hl4qo6K7Or3Vn+zLeGPdAqiKOJLbdmLhuV
8H7jic36Xld99Q0yotvt6eTN05zldX5mUWyDZxSdexdkDk5aRnSsyNFvRgFSKMTVQkHz2pdz+IAt
cAThiJikdF9FGxrSzXXGax0Wzo+8dQJvV5bGPtu8rO1udNTqu2VtPBu+RghrvT2W83XqKp1Ie4IJ
RhVuIblu/OF7k1f0tiX2n2zyEDfTHdNwecd2AG6EygwarttUlgXhzZpu2aa2OXFLBa+xK63xsPT/
OwfkGM1xa7fjFVsj2DDcofQZ9UV1ukpvNTtIDkCCUHv6lxWF3LDrIbn158S02L8z04TuiW0x10sY
DQiOEtsv1x2bixXuxeLScmIwPv4kzHtYKKJV9oSX7ny35nrmhOn87DXvi+23SEFLDkpH6i3ikNZ7
nw8L9KEvwx6rmTKAC7pSZiaseABumVt8NygXKPZot9U7c/nmte2CYomJsI6eQG6ZyyzDuF617RK9
or2CwQNK7PVM/rcSmrJrhT+rst7eCvop7kpU8NimOphlUhalNx4hPG9O7CKofhR4uBIRJDaMBCTT
OZDO4qjjGOYIgmjTbjWEE9vm5WdAdefDsjpjbAcO3HossawcZlGZ6X3YRVCtOVvIVAozuWUJIGx/
Td6Zve4C27cvvawhVKAQS9WeUDOq733LrkwRB91ocjq2fkiO9TsU0/IW9e4It7BwamsPCzy9Hdmf
CLTvBkFrVrTTgwM//FsHXvPoEUb5KjkdL+u2cu/LypXNXV8uE5Y6UTGvp044m4chHwbsTjftYvfT
VWN6srZueT917sC0aVkRqqz2xoSR2gVz1M0JVbinM7L8fSFbWkQz9L7eOSNfzT4bC8P+GC26OWuk
cSZEx4sMI+apHvuD54786xwJz3tXbJ2V4GrW4tVQirV8C1vIEieI1Ob0aqavgcQVpPO9gSv3S9IO
8KqFvRDklDFfT2UOhWyF9QKlYbSrt0Wb9DGluv+J+dNxtLqaRbIRUAPukd+4L2hAYHfUSIJe+sJw
kOtRRCd9tSiQVVRB9amB03lPf9KRa1w6A5R5D0HQIrZeJEOF9DFWjlNVsEoYjOzSFGkMdWQQ3DKP
ptr0UAJclBrK3a4g0DIEMJg4niDUuE/O2hdvJoTNm1RVQJWLylH3SW+H6W1TSrhF7aIocoFac3Vo
3dp/sGoH8s6EbO92sMS4JX2YTkguQx8GUxfY7aNTBPoHVLPNOphg1Sc50uBtF2bExLOkZLVXuqYy
rSy3uRPhGN6TrNi+hG7vWYcZIsGvSRTmbc6BmxiylPJ62Cx1P6wLz2lhPbx2gOuGfnPpzzSiq3kv
8HkfE36X/Si3qDs1VplCiGF4+nNQRfaydln5ox5X91tN0/tz6k1dAMey5mLHra01zuBlM0zycOqI
B3jw36sKdEaoOmWGW88bgHwQdidw7XsnoUfKWk5DcDhKZsj58eTikrbP9Bhcj6VnGTbwSnhMAcvy
WXeqeIxSFd0CIDJ7WdJ0s46jLtPGoW8hcjGFpAlY2e9eKSVoQBz4ljERrrxHJFbpm58ztDgMUV/K
3QorIoLxNa7ncvNrrC/s47lT2n1V7OWcM6Ct4Ha4e1GHwc2xA/XYaqbtbGiHTCfpRKjODgcn53KY
N/ktU+xtMUaaBfFENCuHUHcUOVg3698LrjCXRV+Pzm7WNsh5EaIviLEwMnPijX1WxfO2Ws941fHm
zYohelhs4tE1AX4tPQxMh/dH4RYvqnWQ4KgmuhtVunkxbXtOKZEKwWdiO9a3pXC3b2kxTwJq+HHi
TDbC9CrLwe2TbWEik2zkT6RHH8MV6I3p0W3NW7Ug0tJgx6sbiCuEY/o6jDKox4Goqfczie32DsRo
Mez/APXOsAL6bkYt6QHKqMxOKzFEd1aT43IRRWD3F+68gGsAjA+7dFzXAbEFFcCZU8rIioeRgOWx
0RYd6ggAv6eFbUoEiWXb3jmrgCAAe2xATpOynIBJ5mnfm3ztdto2QibhhjQ6MfY0vc7uYi37ZdKi
PER5pPjS8sin/oKKukGky7JyJxgOFj9NxohmP22WmJO6RYdPubYqyBdR7xTnuI9F9dUyF+GtV6iq
37nzViHYamHb3SD+Ad6eUCzwMHq3/ilUI4bDmm+p2a2G4dUhyymXd4KnqHcbWzsVRwlexYOtOksw
H3LS+6IPqDB6gi8sKJ8zpcnKJ/yragwp6wUKkPt2XHG06QkBuCIOYXyGPSuBI9vBv+o9EOjE3dYO
knHYlfgjylTAwWU/o2V3yvtRlD5FMzNVOHkLBO1dhZLoZ5t267e2EuWNhJ9uH6mDTJGZywa0p233
O0xnWkImvEwNmSNSh5Ue0M0YVPYP6sBlTGhcGgrTWYc3onN7cZLKcPuRWYt9hX3IbF8gK3N/Lp5w
j2OaCqIm3h3ZGSPifAMptZsbZAaugM3vTjmAO/EGCXQgvqjAlPZdTuSBSlpp88Jm2/Yep0EDMPeT
D9Cr7CE6W61sXE4W3vfDxrluTiUzjrNS5yDh7sw0Ca+x6RJqBGdnCw/lmpqBQ6Syh3aOt4HRxklY
9Br6RZS32WM9RcBOEOwdmFONCu/8uoUWyyGU3fQVnOJ45il/h6s+3xzbP0g5doUyzLLa4RbFZPqu
OmbJyewa+g5pwgrCCIEqL1GOw1qcdfkawNSqGGLUJT63+6O94HvF2A1fWKfLH3PZjPTDdtS/oB/3
K8ZtTfWeiV7Dh0gVw6UoYiAPO73pHkULF4CdFiaG9HA8jouBpPIdX/H6I1r9baa6d2GFLAxtPfg4
FJMwpmV1LwtUDQl4lP/mhTq442Qa3EObZiDeLF29t8dMU/jrzu2S4+68HpySkc++NCMDbS/coEjm
YX1zZKOuu9z05op6phn80wxse93nOBT0WLz11tUwc5aeqrZ1z0ImJVixYi9PY9+aTtwMyAJ/6tTe
bvwirMZ4gWIxncp2C4uLsCsawXg+G4PLbfSr7okOwXqyIsaigECdDTvfL6l3x6UTL1WzMVET1PXl
e5SVsxXTiMFQTAWSqZOuhzP+PSC4NAJwiRqPjcFlSAbLNmMED/2nWL/BLZ1J2IgQLh3cDiVP3E4r
mbF/Vzt/NFhCzI3ZJ9YNqLEciRffn1LnSqxe1EP7AQ6Wzg+CYtN4Uv10EqjF3FpWdYwwSDNe1zjt
KjWJk79f/qPc+3h5YlsR44dYx/ofE1tQsOoR0kodI7yiMaogMk+nNhxBF21ndwNCEcWbJ7MLbSpI
wX+/uPio8/7f1R3bBnNEae7bH3TeUnRUV8DHsarmElPeEexjAmnWaL321bh4eISF60nT0Gs7Swbx
eqW5h60RxVkr2RsBGHcKZknCBDX84td9+uNIEnSwEBC4Qn/whOgNO+EkaUibOmPYiVotg0pRMQtU
Q+u3uy+ehcOL/odpPnFVVIjEIPNhYPwqxfHf/8PGo7GZcwJiNrFKKTn2WqRsJDWZiXtFr1VA8GK2
mKFRh0lQ0Geilt2rBt4NtR2j/94fn//+iz6aU/z/HxSxLHA1dZyPQSzdIpsFnLthH/bCN1kELhQ5
JFNBXBjPvKWUGF+YQ3y2GANAAd8jLPLo/PHhEcB5atUAFo8k0Ln1oZpQ9gr4uKNtzmDQRSddg367
df0vYh/+fWHpwzb2j+sQbDv68OxX30Is0nWIARt7OZqbrlcrGNoFHAkX/nY/7vqw7+8jr8oOf3/I
/15kf175wy2HLfpH2DeAjTjwIfhiEF1032qpnfmMmRTA+t+v99Gugg/d97Cj8WxcuDGsPf6ef6yy
YfVaUUi2G5KR7PMMfitHbtee/f0q/146XIWEQJYNqgz+6c+rcOnCjXrWsruI8dw70t/CWpwDzC8P
AZzrL9bNZw8Rx+2jJRigIPZPf16OQNU0qi1Wqh45x0ZGxQkTyO8IbMTp32/ss8fHdi1tckyx/P24
XS7EJEigTUbnGEEsSbmsY5h0wTA3X6yLz55gSAK7jfgdVcJHAyh0Y1qbgqMo7Z3+jCIJ4Rda5SKB
TYoEWjNH/sLz7KsrfrBlErT2fT2x3XW5tbynKxO2aCyPI0ydq1tcIb/ygfr0ghIaCHfI9x5+OPmW
ABatyrnFEfweAns+bOeYW0xI/RfvGqbF9IWZ4Gcvj6wj/LQE5qEYz/65TIrJXyheuODWBz0E6zGC
6GT6/8Obi3DWJQgC5hK7yZ9X8VvtZWvIVdw0Y443R/nZ0uC0kJgsC6z9VFHTfPFRH4/JP48O+NUO
GzXWbsfP7vik//FR43iSlc1xVaaOEgbitBrKEyjoUX9A4YJ9AIJDZDW5mMpo//cP4tNLuwEfg88D
ld6HS7fRVFF9o35m9CN+HNvQkel6UvJfn4ZDc0xktsb56T9fFDMqlg7LxsMW8sNSTSGsm7HG0L9V
s/2MTEiBQqi0uGENiTfqHUiaCxLE9Iuv/3gzH54zJrDg3SQosLV9tKSanaLNw559Zkin8MVB+l1S
r4j5lIi06ZCh0P7i6X6yYo9FIYEwruBA/NduvUQjLL8KZA2C6s7DYPMwWe5/DEmn8pCcBFyIhHmi
CT+u2C0NN9eD9xtjE4FIVwTpybAyTnfr8tBXaciQyZUn0oXD+sXC/WTjDriz4+XZvBFJ/7lwNdr3
AKkp96c6c96PU5DA3POg5cvpC5+mTxYqkYAucSKYmeJl+uGI7yvb2RavZs0gAtxZGo6Z8TQK3AJU
6a6Dr/ysRPRV9MQnNxgdjeEJD/LIcP4YkoByGjvkmUdb8AXubA0vCY1LepLZyBX+/lF8slaiow8t
ERtk3hBg9eezLFGfM07iBlOcgXbRCKFp6b2vbOD+fRVsu7BLwoQq4hz8mKtmzyERHj2pLBZOAjdq
URD78nL+oh775CpHyzz+YgvFiOpDXzAhXKkbL+KYDSCLdqLxoO3k/9X4OCQQhHoBZ2wOBHIWji/v
H9umsfPZ0GmQVgl7pL7RuOy0u1ZbY/7FvvHJ7bDfCazsbbZIEqv+vBAwk8wajwCJbcEftagdncBc
/MKp99+b09GPEndPjESCUHofNkUHxcZiGmacju2pc/awYt0XA6SQziD/3yO17taX/7rksObFSJmU
CARn3Nuf9wW8PQUBAxAQfGsAPiN1EypgtaXW4f9wISIhIcXzulh7f16IkHqyRiqqZNftaI3ysDt0
qzG7v1/lkydIggsVl81RRt7lh9uZWnSsbdlzls3BkKDPwWooMAMcSwVuA/f/+e/X+2RZcD3/GCzJ
YULOwZ931fpOOqtjHI8FBS2GwyEOA7vv/j9fBUsepmGeyz5khx/qEUbuyho7igNQtvAOEwp8IhAH
nPz9Ksff+ufRyPfDPs7JiOU2lc+f95L6OW5TRy9NlzQ7iNqYsiCaWR4oXPtLBKdzInVx1NOUc/ZF
lsi/d3biISjIjwgLJ9jHNHQ1IOSwDYqYaRnmU1V6x+EWnKkflQVeeGk5tO+3lAxd9cV6+eT9hfhS
Y6vLfut4H72xyZ0scweDwXjOR+u69GQdD123fFG1Htf2xydLWhKIKt8Zvscfzsi2M+jqQwhZURU2
J2gM0xEwffLtvYQRNH/xpX32HjH+Yx53fKLi4xRicomkgjNKfxia4oR5HirJQvlrkgWOc0v3aN35
nt8fXIrcx78voc8e57F+Je0jJJ7K/fA5BAXT48z3YOJDMroV+C/tW/wNv+gVP/nIOY8pkinPPf7+
4WjBf6lzMUuHJeyrIB4gEvxwDa6icGF7YCx/OP37XX32+o4tLRa07JThR9/7DWuTFrkeUps69+Ap
ygys0Ac2hYOFa9UXRcCnd0fLfSwCjlX5h8Ybqyh4mlgmYKmSQuonnhfcYmgjU52q2rOH+w0pTvTf
L3pMK+Fyxyf6L4/4zYE33G0IX1Zi04CK0FStbJotRjNEhX/x0X3yPKnfyKHjvKEq/tgY14tC9orP
DRqlEbVPUmymr54RYwW9QbK9Ls5X3dW/wjxYKESI+M6xNBbU4R++QFNHeeaDEMQR3169L+bRvloM
ll5RMTanaQiCI4p+AHYFkoY6C0oUZ2sALldjWvfF+v3kK4lwIgkxT+YRBB9nHfkCbZKIphbii872
pNn+P/bObDluJFnTr9JW96iDfRk73RdYciOTyU0SxRsYJVHY9x1PPx+ommkR5GFO9fWUzEqkcnFE
hIeHu4f7/1NfF8jnAo/3x/ybmGUZfvONYr1Ne9GHhsaf51G3625Bu4KvUdWcTLHaE9os7MWBay4z
Bb+2TAEDAsbchB4nFs8Y+HeUmiEvAcKC+S6qK9e9AN3NN1SGHFDMzTliNc8N5UenjrvXXd8Q8X68
Zd+bYvLRHCgstkaG+/XYVX2GWwGcRNvQlAogNFp6jCkbzozqPUU2YPMmLKCaCnza11Io21XTscNf
x6OLnvNQDz2NOhtaL4fpDJTyexNoUCVGVplr2TexTx+JUVXB4mUXuho80COrPcydpTabtADXytYT
6m83/8EcEm4tEOkitxqrNQMxmUIBCa+jhjzc9WsqBLmuCc8M7N2VorEEW0fHBM7o6zmkt8kvZehS
oQcOInMDVJHauQRZdEF/PJz3FovTkCOdq4Dl8HgtqMb3NWlsRZDQihuB6nTXKHrjpqRr+O4/EQVd
A/EVp8Y6CZ41Y9NaAnpRjm15Mv025HrEpKyX6qIh/vQfCINHlABIJIdkrJQQSJsQeGo8+J6rh03X
tRBeUjHu9m2a/QcagV/I3IHDvszl6ymkpknVm4zkiaJo2Q1wFuaVbvbmGfO4fMvKW1qAko0lQcOh
ZK6k5GmvT9GM3uUNdZR2R+3oHns8fA5JaWzKjo6fvz+DJPsoWYRbEsd35U8opNeCTOcCDUyt3Iln
WuTqGIIw+J/CM4v1dmyk+FSUgrOWJMZ6bAOOd9pQY710VFPk41c3hVkfQKXTd2Id9WcG9o40c2GN
UtB3mcB1NbChUwRYxrlY1wZBPwSZJdzHFl0ZZBHna2D6/DN+7tu9DIq1BEUQrgvO9JpzIxJ1CviF
gsZ2bte/lktbRKbIw+3Hy/WuFNgN2cZkMZD0WgsFodfHGYQmKtxAYVX7oL6ipPMcyvk7c7e4X1y0
EJQsyeDXUsii0yFlUmef91N/LUn+UixB5+9BzQb9i1z56c+/PSxUUObmikQGsetqWIqe1lEQEoqA
MkaQkMk/otz4m9zU5AmJQyBxwqAvd6Lrc1EWAJzI554Yr1BA0m3AjyG7q+YORRg0qYms2Znd/Ha1
lpyyBvsn4F3YeOX1PFZ9SRdOb1Hfl1bdpTHH/lHsBpCfPp69t9adFgucZYhTse4kSl6LMTMqfSj9
SEDHaAsvS7LneSkyq/X4HAvWmwFBUkIYbnB7JMlw4K2CcdB+a6ETaUaUqin6mhVC6SVteC4//p6U
ZdPqKseSAifE6/GkxDdLyy1VQ3VKjUpUK+GlGmnZmdP3TazIYLi0hwELH4kr65UY6k8pMjcQU9Px
W9lJboK6M0xDohz7rqRKMG4sqvRoycfGAKpZ/f3rOI6ThU2Mg5mTWV0fXyIQ8Z26ZPBoDTNdSxme
c4qOz0Rw78ymyi2DyP08eSEKUV/PZkxef9RDhMjd4F/QEUPVjBD4Z0g9F6fy1cGFQV9oSvDP8JmA
on4tpY7ypm4b/bGjG7lcouxol4nGppBkm4wibhTtZbBhnNH8N7mTRSotTuSNVaCJ1naDWkVwgUf9
cewOVmheZr0nF76T6rE7zw8fb7K1TSQ5Lco6iPBELoRvb1hLgYiZ9GqmrAvN/AKuiu90Q9ZfCCC7
e4Hqh97H8tabei1v5cXXRQF7mLZUBYb+YIN8ZN5yvHB+ja1/ZiO8KwoqIOhRuIXGG329dlx1BwAP
T+BW0lyFLEtYcr3gNTl0sJ8rFFmr48u4fhO2vP5bZBZMkmECj0c7KkRel2FOA+3cK+mZ2XtHypIT
p8duyeu9IenRdN835orZowFyoGsi87cguPxdn5CxEI5oUGOo1ODr6/utrpNCSv2BgKQGRdsO3Ltz
nzYbm4814e1YyBfQdsFNDGk03JnXM0aLwxxrOt2QflSWROZN6FHz+HdN+0tW4jcpq3Uh4gF4YOxB
QqCI2Qac66uYSF8/HslbRSPFAv6rCXYMW0hf+WRjKrRyMIPXVjS9/kMaAY1I6QJewCuMc2RQ0nIW
/W6R8GAQRtqDmxh4OOTVqTgAxKBOPTdk2WxOBysQaYbnrG4uwXjPrqFbDR3cufIChFnZGaNY3gPF
m/5N40vMyokMC6FINlKU11FyVnV5k4XGgxXRclCB5eiMOtn4j6f1jYIsQlSCuxfP8820ZmDLgFUc
fE2mKrM8pVK0Q56rk7X9WMxL8vS3GaXmhv+YS7x4ndvO9T2QOGtybcQC9JfyILnU/UmXYK51V1oX
aNuQ0JKeqFGjhZHOpyGBcoS24i7YWwHQWCL832f2xUvI9e/n4a5Xl/F6GDzTS73OOrGlin1PtlC6
cR/c+83W9hxv554Z8qIk/6MI7lZWDo8vtVUMtPXN0X283yPAuftYwEu+7yMBKy1tqqakXVa62dib
zcP+9nazt51LB0HO7uLoXjjOmXvkjyeNEa1c7bapU7ldBLo3D99OgX2yva9XjmifmbkXDuSPBray
WllcNyoFTDfHzelxv7nfbFifJ2d3cO7OSPp1sfWRqGV//Hak4F9JgsSQLvanzWnnIsreXBw3G9fd
HB1+P7r833Ude8dP7vGCOd7znuORXw+uy2s798Br3oEfefdmvz+5O1498uE9b3WcPd+GivGVfP3y
lk3B5/f3m9N+z7fZfJ3tLS9v9hvnkbfwCLaz/As/84tn287O2SGX9/KN19sTX3/hunzVI/+y92zP
4xsf3KO939/b6Bqf8bxF5RxneZvH5/m+5cucS344MhKe6HYRv905h8/eYXmrd9gz0VeOy8+Merct
GLzD0228HXq12R9ZiJdn2/LJW+eJb93x1sPV3W53t0wTE7V82j0eM3sRe+fwzx9rPeWnZ/bVclL8
tmQUh9MSBUjT8eZic7FM1ub48oe/T48b5v3EPBwfj5vH46myWZTj4yNKZF9ueej97Xa/3W697fbS
vuLpD87Fjqn6enn5MtRL27naoWisKlPuOjcXjs3ae4cb5+KCkR12Z4z8rzqIjzRwGe5vw0l6w+gL
lP2ChWKxTqdlnvf2i02yN5V9Ytm+LSvMQI7LK7zxuLnd3C5rgW6xPvx0ywf29hVqsOGnxZ7t99sr
/t7dMUb34Ny8qPOJmVo2Egt15Ww2+xcl2R0OB5bRvWAG2W6nzTLQ0N4xk8wB87hxmakLvotZeTii
3+7u5PKZj1f27MKujniIbwrBYCYQyRh5Ont7dNE0psJmCL90yzmjT9prx2J1EmDUzNfzDx4SXaeL
Bdg8ngKPDcFGYw1e1OqW/5DPpC37KbBZ/8PPHYCr9k93t9v9HOybuzNGljjyjH6vvPcZUMRpWKzs
A8t7vNs5y6Lwg3tynYv9ns27e0TB2bsYAIzG1vMqdttms2OJj+5uMQruw2a72Ty6+9MJ9WAwp9vA
tr8wtA2rit54BzbOA5v4YL9Y8v12f9rfPu8D+/l2+dJv96fHyL6f7W+BvcfUc7ycbvn1+Zkpwjzt
nKs77DF/3+zuvLvdTxQNI2DfY1RG2w7sLbvry+XV1Zerw877tD/sftzdON7WucE6OJ5359pPl4tG
ofd37CrbOxwuse+HHcvvYtzYf+yG/eYnf2NrkYip2R0x08cLZ+ddoZkvb/x8xz8v+/jOvbh5eHDd
O+fHx3qpLcfNBzv0xVv8fYcWAlAlGBxs+tF+YHb6ZUq/bjfsumX7eawID3ux7KAbbC9P//ETSC+p
1I8eYXXUZ62pxNmiE6c9+9P5udtHNiu87ERMwolRs/H5lf3M/2xOJHY3r5429+79/vboPhQ88tZ+
uPi2bHDU+7S1t/fX/fLw2JFbtMi58zADXml7V0+xfUDxOOBk273BhD5a9ifvajE8rr1zPUZpHxZz
dcYEqK9mmpwQJS5EQ4trZppwsq9Uv87NfCjLcbBnesQu6zEBqrJR2jPXT+9KIdFK6Y6MjHXtjuIb
UZKTX6WWEdABXe91t0sF6Uxk/J4U8mnkx0kSqcSSr+1KlnU9tSYhAFg5EIb0xE4X2VSXtx+rxmvr
9WvGiIZA8MGBJ1G4cskiM5dBTgYhjC5VwF6gR7jSq2RwI+ANzqRplgf+tw7+EkVBu0bLDPcY4roS
iRZWYFBMeIhEqbaU5wyQ/eSQN1SQXQ8VdJmbJJoz+Rbg3ej7HEH5caZKe90y86IdFL2Si5Lg2cZ1
fz2jqgrjkjGxbmFc33f0l4PYqmxnP9nBlLHTivqxi4bHToK1UfXvcq17GKl3nEg0Vm2yhw7p3NXY
O0tMbwyJD3m5jad35fUDVdIkhxNQI8Dw6MI+YZUuSUt2dx8v8Tkpq2FnfTdQRwpWQVW0hq1IheIl
MBCdiYjel2Itd8wkqQjSXo+lBtTEz1PUtZuDcCNbo7ApZdBF/4OxLLeiRNbq25YvC16tFLBdlrCI
40cwcZoroRf0M5viHU0loUKy/qVawjBXM0ZlbVD2GZg6SSRRDZ4RJtH5KwXk2oL2UizB8ZK7sjwo
fdx/+niA74k25YXxmGAXWMWVSgCsk0tDxmIpXMUeR0kbnmDCEvYA/WjXGTjCgOXq+jX9YOc6Qd4u
IA2SZNcBiyOpCUDU6wUUBgqIhDoGsc1Uq2Oc5MUutJpzNT1vx2dSZ0aVEtV0DHBt1UKx6nWxzCYb
UIZbIuunXjXv/Vk/9GD2gdLf7gy1PuMSrTK17PulGgusKC7Vl5v8lV9In/nAJUs+gTsCVNWDVUIF
syslJdIdSAXK0JXMqAMubvAN4fnj5Xwdayw2z5Sou6CEmfoeRV9n2amSDi0rQbSp03imjH7sFWVY
ebBb0tTa1ufumd4bqorWSBIpd64EV8EAZDZy1FkgIPpL+6oE3vGXNAj8Db1/MdAWRrnLCzPafTzI
t2fIUnRG9x01JkTI61xICLU1sDggagNhKTiJWAgupDrtJpiH7oyVeU+UTtHxkiymrG/dRAQ07wxf
N7CCYEUPMrZbTETPt6I820jxLOlnRvZmT9BbQ3Mg10CKybXTurxfGEHOMTU6bbUR5DahBtG0TKDK
/Zvzt3RKImIp+EA71+XnSgrqggmhlAPqRulKavIcG1LrZlXan5H0ZjwvPZkaYqDhw7wtr//miYbz
FIogUkZOMFXdHti4zKEhO3c/Hs8bpUeKoqN9JMfojVinWi2foGkGRRWo58xsPIKROHdTPdR+gGlg
guZbxuoZvXg7MG6xAH5iiThN+fH1wMCR72OjAqPGShrNq8IeDA9fn7cfD2y9u3Ab2FVUa6rcaLHH
VruLDnwJlk8KtTvfF28BNQOQDA8ClmPstWUpt4JsnPEC34jkun0562Aup4pLWbd5pFA8j0pDP3fU
1JI7wlijOVbRCtcSWJony2wXhOKp9T4eqLxKYLObyW/ib/za1NScvJ7PUW9CQBHg/pS3VHraEJ55
0hW4eC4kcY7mUZtkX9T2AY4he/rysex1/dwb2SuXFO+t06tFduk+fs5dKNjsH4frpzNSlm/53Rtd
j3B13ClRLanxIuVYed8S5/5Z2z59vjtHyP06FtffjGW14dJx6HoxQUq7iezOGbxiqxxl99yF3Srm
fytnsZu/bWzCu9IKY+T0Ll4t6xV5X2b7+6er0L5u3Ce8Mju04zPW5KXg96M5XO2HrMkbA6Dxxq48
sDYdbokcGAkd09Xdp+3Xxv0EKuEZ2yIt6/KRzGXD/DZS2r3SSYpeZNIV5IAZZX8GFP00O8YncNb3
Z9TknLiVYVHAAZPTRdzkfJs34haiTa/ZhFfR3rfTbXfGvV1fHL3Rl1UAm6iAM4BbsKxj6GT8UW2A
xEmRl2fm8R278vsGt1Z+pmnEjZkv6m9qD52/iyBGKKE41/IEDLJzlWXn1NNamZPYFGQNpNFfw0pP
kDK5xgbCV+dT5EYuabAJgyLaP8/O5/ooWu3ydc3SEGQQB1UIVu7kQ/O5uKoOyjf/mmu/erLLp+k+
P0Qn5Vq7P6M256Z3ZV2Cdoz0YllHALxdwJXQmn7Hgej4tuGUXu4FrumYjn7Gbr8JcdfjXdmbSc6T
tFnUlUqjTbST3PvMIenm2yXTW2xk+5zlWTtka4Erw6MKMGWGFNXZUg7zTO/ToFvU3aFPjLNrecZi
r31bawxzzl9EDc43NMn+ntuHn87d54+XbtnQH9iXdf8ceHNxKixS5g2Elw5o+E7unNt954SsrMqY
5mA35ghRb/xtBQTeZ5p9D/45bThziq8dcy7SU7VexiLsVGdwaIO3vxtH43AuqHt3f1P+RXfIgo2g
yyuj3CRmlouLFlQe7JqYLsW1OPBUx7rIHEibb5prOEy29Va9tM5Z6PfU4nfZq7kETXBKtQHZrTt4
+ud0E26GzeQmm2Yv785VKry3rynuUIheqcShHuf16RNDTRKThGvsGr4fUQJlBHBSdXru8tqN55uP
VXG9t5a7BdqyZOot6eakPeS1ML2NZD9M1dkRlFbZgI4Jj4ZUR7DqTvOZ42CxC79rPaLoH6KskyDH
NIgfX4tKTVkf5R6uVB80oovCynMK3JX0zPG2nr1FCkkblQAEbBSKBl5LUaUJqqcGsMsWVJgTMOPG
oe5TuOYnOTvFZZZ9onVcuv7bs0hxtkqFFokHahVXQysAxKqbEnZuKMZLDyR+zJTaZjcQFKXndHF9
3DBAYjiJWq2XCGGd0IN/sZ4tQ5gcI+9zywHjrPkE9C8ImrVWKMl9KvUtEP+ZAVMBSeRGsEHGzq7T
ePI/a23eFnYNvGe/rzJdvqF2uIJVso5K0y5FmDI/npc3fja1byKxrUSqibor1Ge1GtCm5a1hwOUt
G4lWunIdWrFTL+Ts7tjoPq04utaP8QZO+/6pBpf2e9BYgelKVGnNm7hU9HOoRmu7uDwST6IR2y/1
2uuiJgGIzkiUytGBVCuBWkKRbejHsq+NEgFANZS9eZhKGY8o6sczxvLtZlNYNJoRrGW/Ubb1ejbA
7heGiTZgp27Nx4pS3U8t0JMn8NbPtSG9I0mmNkwnj0FWgcj/taSgWUiOLXkGTHnBkgtpaneLKQYr
nqKh548X+e2+BpRHthabTIknrH4rWYY4ZgVApo4B5KHX1iOUnlVwJkZ9q/XUsJK/4KqCBKImrrb1
NPdDUFQotglxhu4FhS/cqYlI84XVAje4hysCtLy/PbAFJ4QWd/L5VKitHOUChEFKf/wOwEWYHiqh
iXZR3U7ux1Le+OMoJOgcFHCZy1pxzKzmj7ImJZ673vGF0LfH3oRQJAsUOw2m7BB1c+EZqZ96shir
R+pF02ctm6QzD/HOGlp0zy05LxLCZFZWzzD0ch5OcQ+cHwzuIF7CK1FM4hkpb7VSFRWDasWlEZlG
k9UiJpOSGC1lwE40lPkxVRvJ7eHo3WfdeK546u2AlrJZWmeWrjQK5FYntjyJTTrLLWRAcxQc4kKY
9z4EfM7Ha/fWlpiUV9OlyuUKjf3rW1fgVWgxnszGMYQod0URiMMUBMcdF1OCZ2baACXA2PR7X2j+
qr3/r+/j/wqei+tfB2fzr//m9+8FeJ5Lf8Dq138do+910RQ/2/9ePvZ/3/b6Q/86lc/5XVs/P7fH
p3L9zlcf5Pv/ku8+tU+vfvHyNmqnm+65nm6fmy5tX4TwpMs7/19f/Mfzy7fcT+XzP//4XnR5u3xb
EBX5H3+9tP/xzz9kjcX8r9+//68Xr54yPsf/o2/R05tPPD817fLhPylHXE4dzmJSdYtvPTwvr0jS
nxSh4z0y+QAMker64x95UbfhP/8QJP1PtiDrJ5PgW9AFOKeaont5TTZ5jfJr2kzBCaFmX/vj/zzb
q1X696r9I++y6yKClvaff7zeAuSwleXPAp9Goyo3MKvNXtIjwo0czIoQYUo3zdg+NpJWQN5gypvf
ZuUvyb9LokeMTftvhwtZnG80MLIBOAZI7y2v/5bGaEChnOoA3FeQbE1b6AZY0oGKBM8U+io4tXyK
GbUUItpK7fQrsU9Dr9RHIMAyP38qWyW/KrjVoOQ3zPYoc7LrVfBEY5mblTSUny1BV3fchH+JCks5
NF0jXEed3LoLGNJ1kvrqV2UKzLvCLK5CCUhAbdQsr9H656mm62E2WpNsvjWnsa2XChOiZklgtxHw
enAWwJLs+L3en5qsve7lqoXQy09AWNeMb6YWNtuIBkkSlgLxzRgf0n5SHADp+gKy6sxy6q5WPT/v
8h+Tmen2YvegN6pLxZ2mqLqrK+jO3JKDGgIIaJobW8/a4HkhrYSYZAyiTQg1g5soWivK8LwoAVwM
d1yNCYnkGVkgpOKdFepKKJm7IosKX3eVTlPT6iBaApRWm36E7ng4GHAKDw+TnC43I3DL9LY1UPEJ
krxiXfeJ1H1Px4AoVugyUvOpmCtPzVhJoxeInbrnqIU0QgVLVqeiuIWcwJ/0mznzix+dXkS3ElTf
wJuBEqy6vdT07QJ4pj22c6Vjh8pMs2wrlJlraSis4AClh/EAWSm4vSPsxYDNDuJ4gGVCDzbQ1/o7
etKbT03xAisNALIOoHJTwbFTidzYqfB10bFitSZUq5IYfZGLJm4PUJ1P8AOkPWoWVIACHIqSVkab
VookAWyk6zQP5mM1ojvbEgo3rzVi0TYD0WgDwUN4MLpSIPqYYroAkrnOP2sQTrcbxtDex6K20GhZ
UyPaEZgKP0GRhEoGhOsUae2QjA4E7AqYOjRukR6YDd23VahTVVuZxHABxjeUL/B6gU1vSRHU8zT0
Cs+939A3V0ep/MMsE2HeWkZjfWkVA3aCRLYWXLw4tASnt0zuzYuwtg7zEPlERpBLwMTQR1rjpMKi
uYUiF9/jTEpPquhXxGeNCWKZMRhgztdDIS3vbqsfc6ITWPUGoIyeQOeX7g6wlQDGXqtVv+lra2qD
m6YFC719xBhNZfOc1JAauWIbDl/VVJAXmEthPJA/S2ZP0UOLzu4GWgEnFFKp8nIBnq9DpU01FJ5t
mz3pgBM/THUId1CqSGO7maSeycko+YeOPmkCODn9RBzgwIlGH6ZWI7hRtNj8jk5E6r6ETIjJTfsE
62FQfI2hGKdvNfx6qtfKCRzWsZrXkZd0JlYE9cm+QvIh3MmxkZjuACPTaZZUmmKiRklNeOXHWd5a
YC3EIL4Hww1AbzoYC5GewfiY1iI5flVpP8e4wp+aPJeNfVskrQYOIvjRdkO809vjoEUwmg/wpBWj
2DznugQz1xRFnZfnVjft2qzXQfctVK3yFLGX42voMYYfhtLUMNeD5dhyp59Dth4KgnAN9En0II6Q
nT4osaX8GPH2vktpm97WfpgpbjGoc8zJ3kOqUYqGL9lJnwXqZhYYKGymU6lOUhZ71aQ31345zDr4
Ih0Xr5KWRVCUdEF9uzQ9xCAkWZgRoMyDnwkcFpEXZ4JaHua6ggep8+M+8eo2VUJPzMaiO4mQKLNf
IAw27D738d9NJerCTR1GdQHQahWKTuj3hnywilkr95UCu57Xh5Ei7UAkKyqAsmP5oSPiVgi8rH4b
jOoElXNF1y084aoYXE40uIFmbcEb4M057D8A3IqVcC9DmvQdTPJBtrm3DE1bH63+IoFX1/eKQBke
wF+W052U1L0J7jaFLZCOCQE4/lnWmF+aRJsyR9QBStc6OortkIet2bxp/zmvg1QGLFma2mNqaVnw
CPmn1j6btZRnP4GmnsdvhS/HmQtxbUUsloKGXt9a8agCjFNo4I44sPKmE4Rc4FxpHkTa4nBnUVUQ
XU15JNF+BRPBDIZX1si4sZof5n3pcNNrJLpdNQWgYl09xcOJeabegbxtEYFyr0OOYyt8v78LIyHp
LsgcqAxpVNO0N0DtC3zlJ4D2ZbZrAaJdIDvaXjCXtjZtogcMfOABvqEpzyMnEzp4CBY0dB+LRK9s
8wn4mwlenDkRM/OzMU1xg3EO4uoWmONBcc1JluddDnaLuvUbxUg9uvV6TEnrA2yvVoSrhyCSSn2n
gRxmXAttnFaaPciwcTscsN1DJoUJZFSQJSlbv4sTyQn8aOEfrsBSdfQi7nJoSvKhUm9JBxTqLk/q
Dl6cNLOkAtpUcPJ+gARaWV9grGlFL68tzU/dsoBG+Pvct3J7X3Z6Lx9JKozZUdNKqXLHTIUklj0J
k9llCW6RtvX7MvM/iYkMlDXBXB9u5VgrMp6+qWcvEbLhNAyTonuhmUbhEfs7DM8t7CAQkyZBpt0M
iahcjiH29WKYq6F3myRUZGYIRs/bxILk9wDdr/69lGCVc4XCijswtNLccNu5CbvrblLkb5o0BN3P
eqr88ElVpaw7ql1aBZeFHhvyHm6cLCZNLVpt6AyYUZGym3yqdG5YyzHuvbJW60lzQjWY1YM4Tz9G
LYN+cywTmGei7EoXBNwFvJRMduuphNgqs2Yofqnx6Jw4gySIQDuCBUUoQJKBeMydfC3Yaep4H8t6
/nVIqgr2ywxKaiiiIhhsw/QKn2H8CZ1M6kEZJ8OVJQnNRs3FeYG8p9G6HuHcTTJqnrpKLp2y17C5
Qql6lO9Ve1XX061CO8IC0hlfykKWwp9bzJ/zhPYRuyPx53KJGzpyA676pLUgMgSqJhxzKhy2tTzm
th5Zg8uV/pVpinZeGsZOKZXhUpKaYdM3xo9ySvpd2LYL7RuWJAGBelN1VbCJ2/HH3AntVpdTWHn8
JEztoei+QOudQ7SdAMJK+8eu1tX4IR9C/+sICWJiM1aIp3ozt1jkVIb+2Z9lDjl5wrkUyLXCxmRU
Gz3WdmoayB6JBwLvJutkFLqkyg3Ik0B3fdVKNxBOC98tX/+GmjTXI13qjtIakFbVancEqX5wRlmQ
G6xVWnuhQnv8VKSJi+UrD5VeaVtJa4XvgapemjQfupUAIWU2K8LJ1+XQKasqOVDSV9/1egd1Og1B
sOAGYh1vzSb82eVAWuDNgYUs5mrsBlakXbVjLTiymn5O6tQHCQbmsKEZxNvSh7ltgcrYV3UA81mY
Z3elP05HUJSrY0s7/z5PNZyfTNTdeArETShaA+YU96kF/v8wwcDFyabWiq2nYnQptfLd2FqBJxUh
KPNwFzgsZ7TB8a4eSOodarG9TwANh8xBbb6lnWhh0YehVfAJfQx4rt0mRt5dNVqiXak9aDVaD23P
Qt4ulDnMe2ZdAHYeidPn1KczfxNa6qOGQ0vrkz7uc2BN8dZFsMDh0GALuzCy60+d5RvXCqnXvWE1
2lGf5WxbSsNnY6yzr1MP9/OQdMohHQ04XbKq+FFZ0GEoTVsc5DlN93An3dF9NTnhkOPvtXDF2nM2
5F6sZJbhNCAkDw5N8J+sqGq5AijD4lmCkzD2lFivf8qNHO0LVfZdudOAkDeDAUYsqEQWk65ASQFX
d+dS4ZskbLK4fZ4zs3NBMRe8qscZJTnxKIiVSiSTaq6QJNpeayGNt1tlED25nbqfkNj1wa9kwv+P
6P9YehP/54Defk6hQ81eBfR84Fc8r/9JFoeiGx30UfKYhNO/onn5T4AuAVzDcSJnBhwZcf5f0bwm
/UnDqk5zI92k0OwsWKJ/BfOq9SdpaJICChgJKqh06t+J5V9fNSxljOB8kEd+yQsAG7CKr0Wc2pQs
OjRS2kSF2JC7GZavS9ULv6/bjTw329/m5Z2Q/qWn898R/V8SyabLKnWUpENXEqMiKAZKJzWbY+CT
KiVPEcj3sRDfg3h7J1vdjVl28I8Nyher076LSn0bR+W3Kau4TBKASu+051DTLpM2d/SqeSjAjPVo
VQ08tTHPVEKT0SC98PvDgqBAcQ8l0CCas4hr6JVuCnxd9H1IDYNhdpQshaKIuu+rMLLYz6xpvtHV
MN61Zivf12oy3yRRsiVkGbbxPH8iUtXJgeZcpSjUeal9zU33SPBKS2xzhbf8VYO4zo4VGGxgxVEe
zc66qVXFVXTYgyAokQ+zeQJ3qPWqBBLOYYQBtzUUr++C/lOe43ppRja5cB3uyMpw9PvB9G2E/W0k
z2ELGY6kIUCqrEg51pwIPmiE8VauqenuaqXazhbBDOY2gJQ5Nlzi0xqojeKRftzOhXRG6u0mhLwF
NjjTDTWahshfCzeBH+gbS86jjQXW3Y5iQ1IsM1TzWGcPF+cKAH5z42dYGOgVJuXZT4TkuSnUeNMF
oMa2+AoAKAqeCL8ueOPRXQOb5ibM8i9hq1p77t4eZrW805raLgKpdZoxTQ5E4PE27sRka1TzfAmA
mbWPB/+zNJKUEEdrtCvQmWyRZlaXZJKAoxyVcAJVjRf0wsHqq0+ko0UA6srBy+Y+BzeiF47WJB5i
6ni/WGoXb/1J2bKG1g66xO4UiLgcaZ9rxyhT91kY/xgigYsoy48utVzsJDe3lHAbRRDe4tsk27iM
tv00KNCzViI21/JNOHstX70wJ8rgonQO7yo5l72CAN6pwthrY0EloPFDpyUcYReqn6Ik28ZTYu2t
WX7KrTpz4V2ZnSm3RmeW88yTUmox5qj2unbOXWAdIGIJ6+JKgwnc7sHMoHoW5r4+gWUuTLvymE79
6OSm/zOGd+oHHcBPFMMtHlYKc3sEsuauhHfmZvbxY7NAguxKR0tjUyrcyqgVB2qS2K37MNiAKPU9
N+boSTaFz0OYKieloc6bBtxmCymfchFKwZMBR+hDpTfiXTItYSs1o4kdaH7jkiVTjzXAPx5FqxAc
a5BiO7lR5ofaL68s0S8fq9E3dpDxQnUO7h0Ok5HshajMXWGSEg+MzwFeTf0UxpJyT28zlEqFlu2z
GlbVsiriKx864U2CM//NwDv1hApXWOzGegP16HWhpa1naFQax5ll7bB/wadKHG8LsOnZpEG64XZk
B0PhLgrJ25R6Pbi1BCmhX5epR635rq6z0YNmwL9NVTmhsbrUtnKuFleCaM1fJ9kYvnazr95QflV7
MP+QHIA1z9/KESxzhnVDMVh3UetTbWeQPB7JDMH+BEGnm8qgYrdwuSq2AndwOmonXaopqsDlI4cC
Tp48HaPB+KROyg8VX/nSygdjC/1q52mJCJ8ZAWN700Pm6ChCuVHIvmxFfcBxGwwSVlyeNx5+R+TC
OFr96EfBgstY1b/CifE5m9poN4V55AYRtOGNVpK8DAa/+Kzm3RPOT3klJaa6M2r9C2jW8acq0Jub
Run8q6KRgiNmKHKKvpG8BM5Nj4SwfMpbq3DqYpKvzXk0Hychj7eEUd1NWZXlJVw76bUcJ71jFGHl
+Lo2eXJE4z3w+RCG+eVTPGTNtoiL9qcfVlBMTUZw0tRShJLQoEZQbouHqgwfp2xkLrv2tqX3YBs2
mnqRacS8+LinNhj+N3XntRw3km7rJ8IETMLdFsrRSyQlUrpByAJI+IRJAE+/P6jPmRGLDNVoX50T
3R3REW2ykD7Xv8yjYYunyTU/ErRaepGOGwzwijY95kLZZGHL0brvHFBEnqbWhRvIbluwSf6wpsq/
gtsQQ4Ffw/D8xlLkojbkpWxGPGcvSr9lJo5DduX3aUy+oqWKo+M3rOuOLLxs07XOkTDS+dBKwyIH
Mc4zF/1QS+ZNu7qGOFPbbOu2GT75vbKyfREPgmi6lNDWCBtI87Ge64meVdVP0QzlceltZ2fi9CSv
/cQ69H4MeTcrvnObs7dZG9RXghQ9UngFhfTQj33ekUm9d4wsJjANGHVD3ky2K3tHXSauIgC1IAuS
4GX3Btlb8z5WRX4HXjAfwVqMCxAD0yHS20ZllLXTzg2G+LHzSXMDyBkhuBKTdxsThXbJy7V6n0ji
QJnWF1QNZB7lXeMQvqfmvWHWy3ZIJ3LJPGfE/AgVwJYHp7HrUzd8VytAR3qsuByk3lZN6G6wMfUg
CtfBfkxteZM3YfyzrcVIRISnw71V2VifiGFvDgYQsC01kX9iBnkn1RFfPu7f4fUQpz+10YUfa9WF
O4Nz/gspZ/WVPQiNU5axDFfkXOfNLbBAc9AEdWK3Z5XFdinH8q6RsfhqrJht7BDVO4nxwW6r+JIw
LaAV+BO7JpPLrgmHH2mZFLcd5eOd52vslQt9qfwu556f9yQ8i3DfueWTUjVxaB5VMk6DOj3OWcUL
rCBXq5oCeVOYZrKdq9Fjm/iV/FqE5vvasPsd6c0TkG5A4L3TkBOIPeD0ya2TTeGa5CsX4T4s2zuC
LbLbnEfRxZjH1zzZ9Q23A1A7Xv4VydAclANn3LZQhX5o/LLZG32m820wogyKw/y+L2F+sCDia4Pq
5pPD3SNqlqq6c4NWHAnzOpZjrohEBeBNd+TkEVZPvMZ1CzJ7kQsr/jn46AkRtNRXRpcSQS4adaxt
+TPrAuciAxG/IgE1/Jh1TFK2bGPS6bYb5lZdmrIZp/vMVAW554nZX5JaEhznHsfFKHbSIiqqDshy
SbEM6rzpRrRGu7G9n5QkhAUauoR7qkE4B3dVC+DWAaWYyY1KrQbnUDvcdt447o1yLQDkA6da4wqO
JM+91QD522IwmucFAPnYLnV97AQOTOkUq+sETscTaUjLvmuCNgItTK/UOAE/tOEw7YNWyctqMpqv
gnDxK5173Q9jimOiRMsEiLOs9Y1OZu/gkEB5Lzz9vtdDyhMtedCdVV0Q165JlzKBlJ1qjOo1T9bV
rknQmt0fA7af3YAb6daXtbyqiTG4C3TgRUHviGsco7vLCsT9sLj+uyy2wqiY6ohwz/yHK9p47xq5
efTT6pgDu2K6SOxP0hchkcczC9AC0SG3mTDdsa2Oo8ysW2sqnnIUD9epiO+XSvmPuqRCwPZSXYrR
/l7Vur7sRA/VpXQ+NuPYv0/G5VjAacQqWn1XSb+tlzUybiQrNTdzrvCpfA/yLHYZ2c/vh2DoONiW
ILjlJJUfx4HDs3MSYmhl2171FDYklbrrKpQedbKuuekmZX/MsiR8Cvo45qYwh9GS6GDaNrLy3qV2
pd9pZ+b5PSZTuiWMLwRUh0gO7UU2V24ou02dyWdfYWfd2brYOkGbbWynULfWnHApNArJ3l2/i63y
UVCGi2zYmZuJzMEDpbBL25izh7zxbtqiA1Sw1a73SRZ3nPlZdqm36b2wuJDWMO5r5VGdMce92/gP
7HRgqH4W7lyfk2xM5c+G2ASgKed7Pnhfyrh/nOvm/QKme1PkwbfGc77M2ksf6xDyhJXYN/AEHxsu
2pdllj4XYgKz4pdts9DKt6YOsig0CNDblEw+3XXJPm9HfSGJGY9cq2mIfXWHYxb37r6c53JLTDop
7u3U3C3l8qBqIrEp1MtN0U1eZCYW/SXeMZJE/83qpinM5r6xgY3mkhNUIODbiJqoWy8jJ6GbiBrk
ujkHimbB6naumcio5QDbyH4mQ9OJjQ2WUc2jJ/L0Ovdi4+B6+T6xPPIA2/HC7LrypnCLEi8f2IjL
gBu+05WCy2hgvzOzQpA4nYq97sciog55TCxfw6LSwb4AnbnXU/MdiRA5e3Pf8XTySaKWFFbcsI+0
51yORW/eUlnXQOiLs/MT/7PfGN1xUtl0JwCipS7QXMlguarIAMFA0VDpNdzIbaUFj66OlPC8MLar
vfL7omaPxNIWxMsQ141yyndpBncX0IoatCz6y27yhzVivKif+g5UrcqW63yagu9hXz8tRfXVbBe9
dXCxyzaE4E2A3ub4FXCKu6/vFA/U0YcaK3SbiUpayLFqVDBczBQeorqyh+1c9OO86YVDxLubDMeh
DY/hYBwxGa9xSDSHaiDYUTdMPZ6ZS9z/THLT3VG0YTsmZR3Qvnc5E0dj3qrO/NR2P3UyTRdjGVAF
bbLpk9ZjeDeRQPvNyJdl26taU3SkOhl2BfmGVjLtp7wuD5kr7rvS6yNBKrnKw6+VMh+KPk0uRc1q
yBaekv3sP2TQb46QKK3niVCFQ8uzfCq9D31ItYHq1+eyaOdbc93p/LAgSFrG0yEM/WFXliKAyR/y
oqU8m9fXYWldBJjqR9L2q21o19874kce8sQm0bdyzYNI8ruCxbflZFkgVLv5hS4Hsqsyflk7UPPs
5CcP3G9O5n1l1Xc82O175U8H7RHfSNDsfO/WfrkPiMb8VNs5L+Ug8Q4rBnww+9nakCHMc3Ny+bTQ
SjZq4b3E7xv3pl67KWDBNo2SWzvrSxYeH7BTibxscHjcM4F2XirzQzhxBTana20Xct/xFo/8+D6c
8/xGVzFHVpjMIALeh9ovjihnGXQ0WdfZwut1AeTfBOyLy2iIBwKsjY/cuYfr0fHmixLPtG/+xJvd
C4rhksw/Es/z7knlw6WfqwkSVAqlLawpBPJG3xqubi6lJxs7Ek5jfuiysTnEhWncLGAcFz0F+L2v
aiqWvGV/LM7cfFscJfdKIlr8BQP9FVD4WJf8ecrmecEC+u/YQYcf9cqr6U7/V/8PEoOgkP6Gl63E
oxfEoJsv378kX7pvX9TvUOKv/+gfLNE1/yWwU4AVY0IPYhEBDP6DJgrnX1BUoTFCSsPZGWe1f6OJ
Brwh/l0Upyu718TREhLYv7lB7r+wTCQLAWtIapqYkf8NnnjK1wGYxN2Un4DTLvTe8ISzFjTEVlnc
qzn2iuliCfC0ZEafU06+RC2RCmMosQbRgKpC2uSbge1+YwXhaGFaUyfhyrvtFVrpD+MwPg3utKvD
Aq9Q0c1nSHKnn0VT4LQwqOhb/NVO9cmTU84xxmlt1ONWekf4cwzhQhv/LIoXdLjf6U6vWrERgvJN
sF4ZXdzoXn6WpICoZ85gstrTbgv9zz6IzhFniN4vCX90ng2ljKcbkbCo9yFrnrRi5GQEq6qL8nIS
0UIBtC85y0V2nQXd4yTlt2EqzjGWX3Jf10ZXJJWZC7EdNzhxgvrOSwLXZb1iCa9NtigX+73fzMbO
Nez5ujb9c8qRU44aRh347dESKPka27L+899mCCVqMw68tkcT4D/7ce1vaa6OODD67W8L9A1A+/Wg
OQLXPWcNNMFj3z/5shi6ii1JKY5wN5ou54X4aLsZ/i4IZu0/h46DB7cyz5xXXNAx15KAoqGPICOs
xTxKw9DfwrabznzOq6UFrRVyPqI3Bgtx/AmLVmKAkSwpd6mi4Pk16Jzja6x5mMWZs2+M2v5JDnd5
/HMfvjFaFDpWt2KSpUzYhS9HC2IKeDcxf1Fvi2rniWraKyGMfdWCRf25qdPhgrDIAlvjXyArI4Q+
mf0YaXuQCB0HnlkiD3XN4zTWPNr+3MrJdGfyrYlLCETYAVcj5pOV3JIFl0Bdz6PZb/JjnmR9ZBfX
5VMZQ3j466bEyhGlfAwn0zkVYrmLWTWU9gswzvmK7HqX8Qr9ywJXkYuWUvaZoXrjy9YEVEKJVl8B
qKQvh6rt4EURSMjV3PPcDgAfxgj+t21xNRajYUWDKPzqTG+ejBm9CR+WiUF0MfwPqK0v23SoinYB
oHzka/xfGhE+5K17Tpz1+sPwvWDS83aGof9qyICt284lHBgJgO4uEhO8HwoxZr5xa+0m7agzC+2t
j1o3JuQ9DtPkdNxEsG73pSEjljtPdB94mYug8dfDxUm8NmLiicykP+HqVkTpzY0VyIgrfLGJK6Mg
fs6eIzKl0BP1UEH/PBvf+CpOMKYi40VZ8fSreCYBfntM/LWUELFp5rtiFar8bSsMEdeLVUDEqRyc
nP8h5IfRnTGYaIGpt/3YKTDtrt7/uZWTXYlpt2Z+UALkeoSHsH/SCs/7LguWuYgClSYbm7/ddeiQ
KKE75/RybzUF7LmGRq1JGacp5b1tJf6i/SKalsKL0kFMD50V6k1oz/LL338VPYdbD6sJnsU6gr+d
jMMywvNZwgLEPXkkrWK6GjN7IKBQD389FxyfEATqcDb1bxIzXrYUm1afEf5ScjImkK7hnhiY+Nb+
/+KD2NWxM+OOu37Wy2ZSB2f2vsOiw5NGd7MY5mLdwjGKk1uzCpszGp7X85sb7nrMc9BDcnFPtiIt
qzZQ2C9HZgE4zOoab8w6CS7+PEZvtIKfBfEHWDDDEDBPVi24i3ZnlmikVaPwuF8+CaqHZ6b3m42Q
hML9mZmOyf3LfstGS6aY55YRvNtil1VK3IE36jNuZm/MbMiJ/2nlZHRsMjBwnVFllMU6PQZN4WyW
vh12EOf8hz/32uumkC16NmQKqruYtpxo9QkRmeZ2dNDRao7eDUdhDg3TlU9FMBhnRuiNtlbHb2a2
hYMLIp2XnQcxPLe1MPMocKW4Iiq7uu7hcH7hFSH+erNb0zY4m6jgc2k5dQPWsW1QCKKpmn11R0XF
gOFNVvefO+/18bemxLNvOzZhGOgcX35QJX1N+J+fR3jrJOONPdT1c5HkQX81BonTRLltFMGZGfi6
TZ4f+LZwncBF7FXQmuZZZes6KSJMppwNVG4FU8l1qb/ZXNUdIMU/f+OJ/prtzkF19ytkCfUpL5GT
GVIzOlZat0WUQO9C8YQbSHLwwqZDtBHOwUdDe2F+8NgPFUXbvpt3s2zMT3bXdM+9FYzoOeSQ2FFT
2TF6i5B8WkHwnrGxvHwquHh1ttpjam5bm0SF6fOff/7rOYdP1i9C0DoVLPPk1yvZJYkF3SXSS0me
UrGMXcN7YIm/Gojr3DMT4q3WPJ7XCJ3Z716Z+OBB3Uyq4aKnpd/P+zJ37Q9Q/cmOUEHopmdae2Mq
WNCB0FSv4S9cZ19OPxsfLvhVHIDCyaE5ihQiXDUWecIDzq1jYlOmc1v5+r/8D7fn12Sw8B0jVYRr
GJPeedmkmXhLauReEXWhuSe5/ccMjRdbrpRaKkxZIfTDn8fvrW9k+a6+SMT88Yx72eBgiq4j05it
EDrlZkhgOE0ZxYUsBnB2szOT/Y3xozMBicgORRd56mHlFCNiECVKYjWFCQelB5I35ja/kCJzzoQp
v9XWeh6i9Aco4Xn/8suCxlV46RZV5AbdtEu92rgqR2DQouyW3Z878Y1RI01kfQSjZFsV2S+bqtIq
8YK4q6IlbJotxFb/gx105q4WgbXj9Sh3kOuTM4fY65EjmwddMNsHCjrW3stG68AeqIGbrAWv6246
5EuUPbR1EWbS2pAVds6m6/VHomBdb+3rmxj588lKN1AjtGnAHW3Qkz4EI2WszZCp4RrjSMhKcT69
M+zW3f65a1+PItkwJg5rNilMCJRP1mAnZlH7uOJFSi/FYWk5ydq8LSPkJOcmZ0CHvVx77F+rGpo7
jo0D2kmHolXxYVU1Jch+RcGOan75rg0VFFenWqqPxZIXD3m3Rrlk8zDUZzab190L0sB8xabsF0B0
8qFFxnUoa8hS85Xqb+qidJEPAlpuQrLcbg23kI+xW7rnLvmvLlwUc5GNrDa1Jm/M05jkfGznuaol
x11YhhdTkBTXkMeCM+v+rVbYQ4mb8BwMfk+3tWVcEA63GQ90+PlbygAqwozg7wwG2TzBvFgIaw/+
ypc86cIeevgI57yMLAUfYL2RbdDEMFypXvZ/OS3XpoBTeCx6UGVP3eSKZVB96Q4lH6S9o+3101aY
c7kzpTEd/tzUG31HU1DY2MvYXk65qaWVUaazpzKaGtTypcluA/GrqP8STv6n91aDXaY/cNfpPUTb
3SDLauFl1GkYeyb6ic9eQJb0mRX9aqKvXQd2wnixK3PNerlvQbVUnZu4ZRQSUNhsuiAejShoQhXl
q3hogmHS7Xt7bs4ssDf7kX2PCCaoy+SPv2w3d6QrvQoVlSKBBGafIb+4mFRk/6tmiA/k1Yeb52kG
XqIWSSiNLld51OCC8GZoZw3wsDPT4sQC5J/ZjhybxeQH1ElefY+fQwZdGC+hNkkwU9VLHgsIl1D4
iovadI5NBnpTITgL2gCtQVidU0K/1aO//YJTh82QtHN/8CxehIPh4SAxeNUTbDH3/u8XwO/NnOzL
Xke8c8fiikZycG7KMPjglPV4BpN6+1vW7QO7jfX6/3J22OO4GDpe71pzkqt9YCZNZCBMNs8M21uz
H/QBV9I1uQ1g5WU7SDvHfGjtMnJl6220mCD6CVsDS3HjEyjf2vjaSqtzr4w3P4+4G14Y3PYAm182
C1eqDs2aZsWSVUOULnLBXHZw3v95qF6d1qxtVPG8jEDp8VqyXzbjjbMBZMn9LiYQjUrvLCg49+As
CPLi/1Ou/W8rU2xYLGaLhbyC5+z9J1dXzHLFqF2+yWh0v1lQ6mQR1pD1369o2uESySveAUB/9YR3
GmsQ0HkjiEK53HSjSA4uzI0z97nXfcfTHXUFxtVMQ4ptL/vOryfR2CJZ9Toz3pxLN2/H1EdObNXl
mT3q1dURqxcO/BWmdIARV8eG3+G2Yp7w3eYtiQ6ojPeYeLSHRs3lXepZ9TFH5XkGoDqxYmGv8nm+
I5ezuMGtGN/J3ivdBm2TMeANBO1H3jWQgeovBU9jxdsqVP371G3Mp8qHnIu/uV/YH305I6XkzmA0
D385R/3A5J5OLROshDrIST+rypZpU0M9z/3W2Ge+WR5M0Iz3qPjP3SiZJvTk73dK/Jkw5qYcjM8N
Je7TS3PcVpBm48yPiroy2CnnyoDY4s9CdM8VdAdZbPNAt4OHf5AhYh3x8l2WO2h9QX8QHB0yggGc
PLb5lGdf5NwpTFWh8iHdXmr3tuClde9SVHQv88lEO60ajcvBrHznWci8964mor3qTascb0JrMbXJ
B4Pz6Vd5JNPQBseF656D+EqMOFiIqcbJY1N6FRqXCIrIoG+zGrzvPg4n0cuox1Em/liaRXgkn0xM
MOhlnsVf0QsOXrnjlApgspqLnwXpxq5nR8pNZvkNxo1IEP05mj0uGe/nNDf8NqoTwyIz2ApUCQQX
QlEtr8gCZxIMveVJtdFF4jg3XSZjA2cLjG2HXevMhk9iYx4nxY6ggXLKNtJ1SZ6NAtx+JLpSI54u
fTcg6k5Wzjx9gz5TZkB8aavdjawmAoTQnGjynlGClvIJl95UtJspg+JyTyAPEg4Vq8p9Vw869Pfo
0J3uol8z46J+rkMINA2ybz5dVE66xQNCtgcxD154my8FhEDdjVNzHSNIne/0ogrjg5GUdod6qVfj
YzDXjrslU8S8HJO0cjfGtCzVj9aO5x/I9A37elEQZqIyNmdxyQZXmDfQ1tAw2qrSw0WCR5PadTqs
vGeUE5aLhEd7QeQjgPkuuFQh7sBwA9WqbEWVXDka341kCxqYZk+GSBEOQSPDrmwUQs3fqtmhnA8R
H2rkZ1ZbHm/j1q3ihzguAu/ScpvA33e5PdmfEHdnSAGrSnlfJkUK/ZqfnSFA2cy93Sa7vOoCQrtT
NZn3kPngPAlDdd5dhe58FbegCb5sdRX+VPi9/1B10WmU3F6ZHJ3BhFIbto2f7nTux2IPZdC4g4TK
2dF0OpsenUHFVlR0wi23NlpH9aPNYvOT46Sdvyk8fhtK+6bnIGizqt2rvNLX5uyV+QY8z1yelDES
1uurbJDcbbXfR0iYPWtjqTx7tpW9EugQw4tN5+Kjtx1AGQdcm5I62RUohpnbC6YX29ScnG/WWMJg
dqGLVwhAEwNVCDLGgHlYyzvSo61vpt3l2bYe58U56NyYHsO4CtSFaw6626UkbCBAEWiPoKRXrrct
C9j3+6ox7R+JdHqJtNL2R5RQ3CM2nbVMeh+TjPfJl6UjbpKZJMxoXjwPn1nmbLCpEgMOrcpr67HR
AoEToe0hNimNy5tLwSjPL4N4Nue90FXyTZPjjtaltJ0qqiyv/0zCsNt/yLgMD5FKVtG9g1M64hTb
ax+6qjbnGx+CWx+1Op1SwNelhxGvxtbPb5vajLt9hc4V95oySM0toRhlfJM2cYBGJ+5hBct2SESU
ZNJ5XPAFSZ+WzKsYDCnhP5dZRWld9pb4wMafPjXhFN+zd9v5ruo8T34wqqZiuwlaczlq9syfxNL3
n9wR9fYVoIH8BMSZlVezqTHCjbvWm7bcwWNja2JJ98O0Y+tDivIMz4RB9BrCJ7zDAyh6m0R6imvv
81iPmfl+qkureyqb2bw3ldHfWYsFeKSNUCxX7EPV3bi4Q3FhlE1YH91Y5UsEFtQ+wInNi6gujeDn
OMdhfbGSxNsDGno7u25Sy/xkpKabHJoZc9IDpKDkB6YA8MCHoAv1RUlsy7DtK9lAUeXGGOwtbDHl
dVLp0LoU2nSfvNTsPLxshP0sTR7sAff91GhZ7FOQXSJnDq4sOLXLNS4ZVbXt3DrHJUsnTh15carH
CH+b1NPoxzvnXYkbmrXNW+QgGzNfRLArA62HrzH1/PamK2u/30C0H50de4mvNzHMwinqDBwyiwVI
7bMyO/Nz4MVJ/gG2U25doUzBsGgWKVt+iw6hi8IBLmpkDQjsDuwlo73HS76BnTqTFmFt4a8jf+qc
qUyeC2vKvzZjaz95RR3Ee1TmJTwIp7DYGzLOALWbBijh4DFIou9jgyj4xyJ3VPiU5E2WHPBwI+IU
/1LsfkpsY+4dezEFEppYyCsrDh24jKkqVWSaOpZbjOZVulVBPsR45tSyukswKCievKpw7EMeFsGC
kAXG2Ie0b8B4ddNwSuYporRtTp0wYCJK1UdILTVZtKM0zIOameWfjGJIPbQI43ApjGTSF2Jh8HZh
kJndDkZOTjpqWM/5sSqnpf6pKPfPvJnG8otOff9HSziy+oaw34L7hD2Mu8uMOrc2zWK0XBIa9LAf
2TYKR+EGUJjhe3YrEj5qPJSwr2GNOlj29zIGlJt6c9rYSaHiJxshfvZgBINpMdkDb95m5hSow1ro
H+9zBBHpQ9nEvbhAzdcwpVFsi3IXjH5VPgbmAvsbsWUwMEsWmdUIGLTOL7tGhcUxSUQIp24JxBxv
Mt4z6qnCRKPPo7Bf1hiUfHGs8XMfUtb/4vZJl9zD7Sy7b84UTCwhnH/c27ZMgh9QuUcOe2il7mUG
byPbVNKal4vZG41sF9dsy4fY6/McyoAX0MNRVU9Z+5GbUcs0boxq9I+TV1jiUWCbZN0p5Ozmkzfg
x/Mw0dPDYR5bXdwpsbTWnvpiOh5kMjtpFDhD8aRxYJzv59GpjC2fL9uvlFv7hEACFD0Xbma35oVp
BAvk2gpJCaiS71y6XTZ3z01KWgIcfVliYE45/kqaiw6OlS8BzycrrNpIdqNVonsszPGo5tF2tmSW
WM1dNyuCRHSjGfMIGQMLE0PJoTI+l2Vu6IOVtolGqUQL18JGZLfnXVlYN7mVVeTB9hCYN+1oSnsP
D0VWmzJZ7OkdYtrc/jh6jnHbqqH2YeW6Xv+tQQmgb7H3qEFbfMQx3UNqQyDZlB2itX1v+I31zq+k
DOAYi/CL0Ztm99GPta6gxzUhzgTTQG42EqIeRNQwZC3IC4m92aw3vU4D80uTzNp4busk4yjFb+LD
r3v7X7Fz/zvq7f9vxnywOX57wrzi3179qOYvL6i367//D/VWQKKFFUcxBfL6L8rV/6XeOg7/ZI19
xoMNOAMawr+pt+6/SD75RfDxSRJZE1n+w7wV/6Ly4q3FGaqgq/Fu+DfM2188h/+8f6jiUxvkyQec
iDFfAJT/8qUZp2z1ZWV9dacqtuznyZKThwUT93XjaZm1au/DuNfGRdrVMMZFblfV+zpmIUWcA0nz
fQicUnFRrjgtPv3WiW9wJF++t//5aTyMfrnVwuM6tdC1E79u4nz4Pq2v3p1j4HUWuWWB7MmahsY/
g/ucADCEH1O3hHMQINvn1R2sxYffGC7jMilsU4APssRKtqJbio/NlDdn8Je3Wln9rV3opZTL3ZPu
TtM5d9AgIamfud3k5WqJVPnjOQuCl4/aX9+C0+/q3ro+6FYfiN+/JTBxvfPtdvXfKuV+bLR5i8H7
gIWYm1zlqRHuzLT5IbpkPvN5L4eMGjmdCLQEr5ViM36T6+f/1olty00PPQzvDZ0Uh9ma9YViu9tj
x9hGf54dJxDJP00JShYwxrhrnpKflmpq3HbBnMC1oHQjacfibGm/aGP5aTrlOXju1YeBFbMLwLTC
wZJy5cnsCMussKSJlR3o41MvWnMXiO7H7CGw//NnncCPcHQhmK51PIABULpTUivCkZx6eZpt4Hwa
WxvjpV0ltNi1XqUjyofVVaji+Uwl9tWsDEC1KFJC9QPxZ2K+HLZYjBmOHii1cq38crfoZvhp4fCa
/12Vaf04NkMaAnrkr1MEbcQdOvQk7SwirZ+T0f2MP7P8+uce/FXa+c+WxiSkFWhQv/4ATz31piVj
YLZ7m7uukD3JLDgHbmQ4ikOW5I+NEjdFUm8LKQ6diqO2VUdmyzH3xovFrG/mEG2XhSkCXhrv/vy7
3upkogChR6/ENuGfTCG8vaoac0WSYha3urBQJmKrF5+bP29MVKrckHHoBWt1AX45lBgSlAEyctyF
tELEb1qglhu365o6KpA9nsuNeLUK6WsgV1Y94ZMrtPyyORHi0RFIHCINmRh7WL6frTG46gIXrXid
nNmi324MYhtwHRDlqbWxW+Ovj041BZUvq2O5mP17wmrw2ssNx97FeOedm0qvV6PNIsRVlxOSE9k+
GbPYnaTSFqtxDHV7K9PgubMCzAe1jnLHA0Y7GP1zFs6bqbO3S9ws6HDRTo1tS/17dWjF5AyXNfkx
Nepz4ojX8wm0GxgfAtYazIqjz4u9FlWO7/ObUzghg42EVZuQgsv54s+z9vV8ohXEHw7OQS6l25MB
tuIsBd3HVqPtTG++mpo0mbajLGJ9wGtPhmd2iNOiGYuX9sChGV42Azr+5Vc5lHhamJ+IRk3VlZfj
iMVbVC9p/lOoGnmmS3Tjs3QTKSOgqyQAbgyMJzNFxYyXp67PYP5vdbKDizY3LXN1E16n5G8HWj9U
SVAqPr/Mw6E76nEZpuM0O4l95sPPNXRyMcCqMHV5ZgJUtbI41twSdpalzu0O63x9uTUC2VPbWqmO
HvWZkzlj9xpzqJHeraoRkEFVDg/RPna8j3qSQ3bsecXMF+DIyADjtk7PbRdvzSb4qdSu8YNmczoZ
3doq/Dnr2QNz31i2M/vhvkz8HmOy8RyHHW3S6ceupwBjtrIAMKI7pQCYnYN3iAP4WSW6a4/YEuFh
K1TYlWyOVWJuhywIH22xPtNi4IkxsqcZueYC6zX8bmFN9yHDEBoPO0dXY49pQFMv87SpjTGov3Kx
b6tvcLwH/zZUUKKzjZtCOANx1ZQmc7m08ae+mQfr0i95LWM5h19oxGNuyt8b2oJ6PKgCLCudMg4e
TCpXb96kX+LqYCrcBkCBA5DJrTW7y2q4YS63aTMB0w2S3xRhYoHVVghnud+Nk9ePW60m51AGoWFE
zSCz74mRhD0+P0biXTl1uJCKZJWYP3aUFfJDFzZOj4irqj3U7bMzRiZ2zgoXhKkvDyoMVEtsaOF+
5j7klNcY+in7UHp+hrNvixsHvgjOqAsPexAfA8gUSDHFRjhNMlvHN6pr/KR4nxrjrMIryM5CyU+y
qWCsUzNI8zFE/lGOIbBUaE1GGqVKBXOwDYxEkZ1Yx/0X0Tr9u6Yssvd+0IAGowCvx61UyCKiNhMN
KTSFtTzkYd4mB9wgTD8amir/PPZl+V0poyE2MM+tZtvNoLLRqOPwXb748aeslBan/1DHyWZgtWWX
dtp4wYWF5W6+CygcetuMikO2FToc00svdrJP1ONMdbVU3KHQuPcz1ZeRa6B6NrVoUZQnhfFpNfxd
fOwxJHA3R4Zr0MEULi5jnVT4NfmxId7hk1iBspd4H2yKilvWdsB+E9fDIIY+NRc1zl5VPzcA/k7y
BRNU8jhjEZcFPiWGle7CpMiaq3Rs5o8g7VB0Ysq545ayjzgmbabiDbBiSbqMVeuWJZ6XFgFnlEgn
8EwPZaVMh+k+VVVGXdaagzsZtOF74JjJ3ePUuuQ9x2sydVul7aaoN75G7n0j/dqgYLwshsI0U4ZB
0tEwiRTMOF+rp2SwQogpfd+8N5BZGBFup+q660SYbbkPWf5j5SxUHXQpFflZ4JfhoREWnivEWCRj
9XGaumHbWEmP+1OAOHkX2NTjEEEXno9WXNRGFVxhddIZ2YXkqMoueNBU3rE0FNwonQ5FeQDhN9/5
him/akv26Q0QVKi2EEKzgitCEeDGjtEKX2TgcJbUQEDgQhbEXgQaGKphrIQLAZhR+sOdC9RdedpN
IQwNnlibofkf9s5sN25ty7K/kj9AJ/sGKOQDm+gU6qWwrBfCso/Z95vt19egffKWFTIknEwkUAXU
w8VFXqfNILm5m7XmHJMyLijbvtlPeVUdkQEtxPE5INpWg4wZ+tlQl8RHqkLuN+hrrcU1qZsT8xLZ
6z+LWW90oXLw+PpGESEf3aRDpRiLiYhsSHC6r3bUNtEndfQDHdSy/oB6pfXxXXTXHOcqJ6hhmEVe
WrXUHRsL8IzbyQjCTGRBoSvKSK/9sCbx1O9KukqcLxNKmMCAZ9UjecaWqOWL5asCt/UzpCl9DGDO
5vsk0lTVR1kH60WRpfoLNcTRAWvdLN1nPUzzGPZamH1rclvhS1haU92a9Naciwrft3bA21BbAUKY
ot20ZscZus0L7XkIRa5smnphvdGcqZF8sHjpt1WiOGyLOZZ3KgePMqhTzO/cTgZQkKc0AZLCO95s
2AlY2FqoqkBV56OGPFL3c+wCW6ICXZtJc9Uplf6UE0bxoxJmaNPY65fei5rG0ty4UIqnzKGBCFtF
rWNwZNkQbQUycdj34wA0OQvDKfMkURViW8WZcRdhajC93NTItjcXklQhL6SV5g1zFOcXZS6a+V6Y
Ckp6zy5Eo28hXpSwMyQRt1B8slaGrjbkcN1GupfX0mIpEbgs8A7ZaTRR1GU7Nv5sZIMm6WkiKi6N
4F6Iv6w0NNovRVwbonGVoVXAG8I05yvr2c/3N9MQqXuyNKpnDIjI+KfQKKmVG02WHWKqryWzDpzy
oEwqOam9FqmmRNqOhvgNBK5ujZG+xRYkZ82v/eH/L/oRqKH+tlV+U/R7vP+3U0KIRPlv+y7/Wn7v
fi8A/vy7vwqAtFY+carGZIScEXuxvW66fpnvJZNC3xpKzD4X2SW6C/ZDf7M8FfsT9nGChNmrIf5k
t/SvEqBifaKgiBCKSCB0csQb/5MK4OuNJ2d+1HYY/5mvsDDya842nhKOfFYnkLFONmzgSG1n+6Oo
vNe7vreXODtFATclzXjkElOsX6r1tE1qKTAH5/635/+HeuHr4+F/XgYhECZCpN4/GaK/79UlWNoU
xWmP5+Om0otjBUI3M5wTQOoPTkVnNYZf16JOuOqbZIq754JyxwARLi8zLLVhAF4oLiq7dDNF9psQ
clsJG14bLqo52upxdkiK+UrMbHUibbc+XdjzW1kyP7j913v7v38ScnOywoENmOdFHCXVlbxaiDQA
93FXa/kuHun4K5DH1hfb2o9RPv2jOuPbS54dJ3QVUtXatfMLOfpczlxWJN6EfK3sOZ6loKkm5/j+
S/7TcKXK+K+7PDtBCJtVogX26IOD8lI5PsR6tnv/Emdn0F+3xZq+qvBWG8v5QIJ5PVR2JFZQXnWD
U/q5hGFIm+cABuPSLPTLwewvUBHQRqtu8Ep+dH3mmd9Oab+ujw5LQeyNV5XT/etDZ6sbYK6yNvTN
4bnW2+tFFD4AbIRfzhFHPQ1leESGczfS42sK+zHuxAcFwZ+ukv9zUPz7JyCIoiGAKNE6ryDTj8a/
xZben6E8mEv6RW2LI1t6FwDFY0mdo0pQIPdjoEXagRMYUbdqcrDj3O+VMCgbFmGD98OHx1A4skJf
ZCsBUSZKp+YQ31cfFNeYDd8+MoLtMCHYJJed9wqati5B6la8stm8FB2iLAm2r9p72ujcS113Afbh
spS7l/eHyp9mtjW5DEHgWho+V20WocUHB47Hr8vxBanTDbq1oDXju/cv89MKc/46bFoGK2t5Leud
jQgtspWwpXfsZ/Ads/qm1G120YCqalFt5NQ4pIN+aKJoI2fScZ1iUvY4ziwd1dk5jmV+W5fLdlmQ
MiWLP5F4YmbofYThCqkHKTkzH80TPedow+5959TNdR0tvrnM/sjYQ1FzkJUh4OKzEW/fvzdYJX94
d1ib6BbApyG8T3k93BcKTJkkLMcvFechtoobdRrAJTqXZhf6OQlDlkwSiKoNmyUR+8lE+y6yr30X
BU6RHlK0UaRZfJkgV+V6GLCDopF+3TD8Jkn3aqhLemh4kKxiN0zHwGoLmr/DJm81ZkhztyzpHb3/
3YAwG+1LYGW91ynzVgWrNKlDMGmLT2d8WxZkRtnEJPAkZWIOQpWZFQug0o0vVsdOujF2LU804n+P
nfHKaJrrsHhurOkqRp2WTsURheWmn+K7eSTBCXESh/qipwicEitQHB0LEHPHCaJJv2DzCNYL6kV1
w1d+BCntWZ1+FU25L8z8SzOLi8Kyv4+atOm6advAXZ3j9LBM6kEKiQUCyYXGknCNfmPI7VdVTw50
oG+GJOLUF7cgrdRLO5q3gxlvjRFRX5dv0afdL07zVaoBXdTtdKWOfLa6fcLhcGdl4jpp4J3VS/Yw
zDVhmpBYUw7wjh4FUsSWOhLXti3t+yz5Tvq1y2K0pdUc5PUQJJb6mWLhpWnap3RdFwzddWYHNJ5n
9mlgbA3tktwfd2DyWCeSyvwR82zXeXd91vUMmLYM9AZZi1l7CVj/WjO+UwzZlQ0HNZa9nWXWdzT5
jy0BHsVi3UvjeJEn0qYtpeP6b1XDso2W7trJ4oMVh0En8iO76kMxorSzjHnbS/oDWXQBmr9D15DJ
BHu7kJbHUAPkbzDwSNLTcG6DXvMkPT8ig9qWqnMEK7hrJOd2nXWkRN5GinZp50SAQBcHCriLQIzq
fXxHDQlQXO2UOKUm0OTSJrWH9T+rPIJls+v3ae7cG4b52BFINpEnyYTJABmV4pg28rbugZxafLdK
t0dE5ckh6Ow0Pkhi3BB4caC5F4zWQK2HDiniZFQje4gHLsYsvyPFBgADR73+Dt2NB4fy2ubFVfrs
Yw71kWlAsuPvRAxCaxTwv5RvXYk4jyQ0QNPtvu/0w/qqY07QCTKVDJKzNIj9yClSabKdjDCatBHI
wtKG+gEQVst2STTFkNnvcTnfsTk+ZGTrOkv4cwwIk5VMj37M2bJFWxnk8eJbanRvxnFA9IW7Lqym
+mArvVcp6YF0kyDisbbrq4kyLETJlw5oCAFYbsE4QfG3M5TwsVA/8vf8aZJfMfyGCQSLXLmzyZew
IjPnfO5AeWuvLVt4UTlte0P9YNn/6d85n+TRA6ytPwxfwONfz4PooRAZUm3zRyf7EfMVk09GwFh1
kxskgCj6gU79jpoHaOgKma1U3mRl9LSuqbIRfo4HRhJE2TtqCZ+tKT+i8PfS6SNz0M8G0ttfiacK
Uwsb7fOOjyAhDICc7fgUjwwazDKpaM7ybTT0Xapqh4n/ltDFKWb/smjqpW5MWwsVGvWW1Ht/5TjT
LvzapNALWr1Xq8PrPMJZJcIv13LT8ecxvkuE/aCXy0ufzVuKBb5piUDVxAWF1a8J5cPGYrLQpeD9
3/DHsfHbT1jXtt/OHNNQSEVHD943tOnKaqhjxBUM6s56eP86fxoclowRANIQfWFWytcXIvctAeyr
Of4y5l9qWb80LSngWLcTi/PzGymHMLCs2e+ZhhotJgLtWnekjcYs5ITtXoIz2jrOsWqTA9jrPRWz
i/d/4p+2zazfSFngd6yWu7NnYUZzm1ut4vikxbjElgUE5/mdJAVpNpLaMmyUNgx6yUFsTdeqYHl7
/wf84fxHkwZNBasHrUjl7BFJqaXFzSQ7fqE8Tx3+wlD9lrAPysuPjn9/OGpZmDEVohrIo7DXCI7f
3zr5Q9bKunTozxPhqgVmqvppaPu1Om+1WmdGfn7/1tSfaIizz45Lkn+NB5w7PDdo5mY7EWzMJWud
jRgLR2+A1wKnum50W0WNXcwSwfqH66kzWaJNr9lrIka2W0fEzKFMb4zDrI3BrA+bYlF3FDl3dNeO
i2McuqXddyJakcYbBMPbvhiCZhyC1Cz8ib9TTENgsQtqo+jSNotjkUinupDupywO0qa7VubUG2zn
mGQsfrFxQEfvJRGmhy45dIUEgD+9BTjqWoOxa8z0eeZUNU/WSc6bY8uPXv++mIbNnMKJJhxCsNrY
MCU1MPXopQ/SFD+tu7Ge660ofKOJgzoHXF1Gl8DnkLKKa1SOdEJGF5raQaE1a3PMXr+S3uHPu/Za
ZsZ0cn23bpYQ1Hp9Fj1FukScFicWkR4imowDFTqNs7JOjbxxlpu+nGQ3S4eNCZFrSLq9wj543WlZ
LLZiGFbcwI7GRxDL0p2d4TtSKDGOVKyxNeiquFii6Wqdv+dWP4Tqc9IASgbaxI73onMy1uiacBC2
IuFgH7U02ufTpRmXz0ofbUMp8ZoqPMkdW3DTPlKG8NDVe+tuNFxoiNSMAie5jdh9Nux6LZTwnXCO
s6W7eRsfRk146zMcREPuWwQ7lGBD1dmufy9Z2BiyosqTsRsm7VJy+M8o3Y9N8mPi+dGPvCjsh3Yg
JiTBwOD0GyEnXsKCr2YEUYbZLWgon8jGu8Vyglawf8pzf5Tn7bqR0VPnZOsFUXoh7hCyO9AjPYac
R0JHXFvlfDUkwwXBJ3CqeaeMtQg1qpwVR8OcrozierHSO6rC27J7BqiCqr24WWtGdsi2ykB4WWuH
sRj29RwfNFYhoS9+nGS3y5x4BMVclBxOKyO7LTmwpk4LwxQ8L634bTykbJKR1K61kHWMmNO8xRHq
DyPTE2NwXWILp9vPVnacu2WrywXjdQwcXexNZlcSmQJh667aLgS2EBHBu2mlPjAJCbBi6d6qeEAS
x84k3xkU9pWWndz4wCf9+P6M8HbxQ0dDexPCAKQkmIxnLimc8mnPvTs8Wul+PQ+oen+xsKtch0GZ
6rski+4ta9km+rztQraBmvPBsfTNhMtPoGgJGA/54BrM83oarGT6X7I2wUrPo2Aoof+RPxoa+W4u
xAdrPSdd/rFXE+BajAF7hkUSgRTT4OuLKYSolqUU2b5upAdpQXMRz4KAxS6+s4iL0xa28Z1Oa9WI
g4Z5OG2UUxNPz00T39Vz07tUYA9hLR2HeNxwkMHVM76YhM/aU2SSNcuRk7lBoWEMxIWdumRKR5xT
B/JselfY6zZnfbgc0uo62vaJsVNmDgVJReVjhAzce2uxazHZhU3LtDXreTuOeuhWRbYLw/6Crvih
srRLWvsHQ6N+ZCV3nD/uOj6doh2vHJMRRQfKjbFALHbD5n/WwQxE+MkAJRNoArg/jj6DoI5d01yu
SmW+AmHFCTRnjtJUMdFiZhZciqPempejiDGwJbdSVt2IFjeMPYVBa6x8X+ZLqCnMsYzVkoOjGt61
SngvkxVZjgQsTMPPuxczJ+pSupdYbLHRx3e9iuxhlsEN6+IF/vVf82RqpAxoO7Osb2yz3w98vsDb
D10k3WVpZvrSEN5XpuEpGm8gaqQjUccEznIi5ORY0nIKwmYImAnISiy2Y5IeQru8EQaHOoPlKuaw
ppacgathAwYcm0MU3TVC3jAjaxlrnbCPpDTcZ1yTktmtEoqNvOTHRtYOENoubc7TOXLH9btADoA1
St9NCqkbjIWZw75m8olyzuiNYSPq+FCn4yZrI5TmhkdP61HBaWNhMxpagKd6jWNl/ceddJcQLeTm
feJZmPKMJt8JlUVxaXdmxx/0HZA5W9yrtbEuwalHef+7hWDd721jr8SdRF+40XaIxbAGQQ+M7B99
buG1r3m5ehgfcgkAZDddafbsGwIvhlx+zTL7HpzHlZbntyZzCxax43rwTpmUFw5StSxeiL0l8Jqm
KA3PZT7Uc34rhHUy1PiuU+27hsk5QOLGhGUXKNHDx/WIHad55k1WgqKm3yjMaEQ7keWTBXUYBSaA
zR6UZz+OASAukr6kgJzEvcw52XX6ZwIUg3W/jdORXidzJqqokOgB7UDJ/5Bb5kPXsTtplukqo8eM
gdoqvbShQa3ZOIPQoWw0YjR6WiQX60rfltEHe+c/zBy2jJwYBBv21je1ekF5q8CfTmPeGdkd8TBZ
ePH+X3R6ecyoTrw/M7+9HBoaStR80BQ+oYW+nqjwxMSTJkoOSHl/se5PSNQMAF5+XUd6PY0fXO4P
CwHsFSzWKMWRhdtrgvvvm9HZ5n8z9dGC2K/vcg7YbWKt1g55S83GS5TsWZ7j+9HOjklc7JIO05yT
/tL9/g90Af87+O7/C8ncYDZ/Gx1vmoQPVRl9fdUYXP///24MIiv8hO8YoAfdGqSvq+T878YgVq5P
kIgdov8oLiPj44/+bgxKikE/Eb7PT7EsCDSVAfgvLLf+Cc0TswlrJEzvlQH4H//rlV+/O/u/fydL
n5/1YUAhwOOIw/JOC1M+P+cQUpkacTIZj6SPO8dS0oanPDHbOyKxh51KouwDVKi1tpbhuNNLddrP
rdSSGuH0/qRHLXIgNGwfDPizXQebADChyNhQY8NUQpP4erwXUy1HUSKJx1COCQvmLORqwIdvhrlT
N+oEJfC3N/aHtuJZx+nX9XgTqxKUXsw5gAdnIqq/ORoeo66EQDiiK0K2/5HA/MyBz7/LbbH7JsNw
pf/CC3l9W3GIGiAs4+GxtjKMleT9aG4b29I2pJp8Z0Pi9+LUFscCE4MvrG4g1brt/1kbhZIOExeg
LHZ0TF/yOQA7yVK9C4lcOEmGNO86VZWeyMvOfRuh0ee5lUVQ2UV/gxZFvm31UPPff9RvHwItDprh
VCLZ4sEhM14/BEk3ugWf23QiBWz0KI8jklMn+0aThXJVGRY6JyNVL7SGpZF07Kc+wwDw/m9487rp
IQGuo4RAXiBK7fXPf6volIKFk/2sOLWqGnoOtnDCLfCmvn+V9UZ+283yoLkKny79HPYa9PdfX2Wa
UsRZ8SROjanhG0+okMhxb2zbFHHk+5c6XyC41upYQKbNzSCuPQfEL/UwIpOZ55Nm5Mt+WSJpy5FX
28uZ7RwGFdWiW2GDfXKE9GSOrbmVEpFBVoxC0B0JBbYPYBNnC+TP34PBhrVYRuiLtOH1vetW0aRF
344nLHDPPfTKoA3LXToZt1OOxTaptQ8OD28fNnUTgFMGdhG0r+eFIUx/+mDW+XyqplRQDqBcFwES
RSGUWB+M4DeXwkeBhhnrDaoNLD5no0c0xtwZeTWc8r6oUVvplr+gIQwmvVM/uKuzIhTHPpkXisKb
661YnHWe/H2g1k1ax+HYn3qpLDaT5UiHcE3iDFvDuKtozKPIIntOQgwYvD+i/nST+KRQEEPPYAyv
v+y3K+OqiGudpJBToSocmUQv+WZX5RvdgOr1/qXeTParLwX/HIYGOqzWOVtrgr+QkGc5nZBAHglI
e1KGCKOjBS0i7rSX9y/2ZmByMZbNVYrDCstDfX1fVk3Pb0AkfMqmms2sse5UMzJedvVc1MeFDM+L
vrSrD4bMH666xviuzWuWbgQ9r6/aLks2l1Ysn5asCF+ysfwGIyfZaqiFdxLxV741S9qP9+90HYav
ph/2FQYvEAQWN/smCoNfoQ8DEfCnIaJt44wh6G3+gd0/vooKxQYu2tratZyzI3s5jASri3A5wQVx
gtjoCKXRpnDz/lXOtTjrh8BzWx11BsIfNiyvH2AIrmOojcE8pbV9WUCPqFFqyqK+yRMib9pA0b4I
yyDEfhfnp0mOglSed5MgPSfq3WY6vf9z/vBxrLsE7CJsw+jlnH0clN5rKa8K82S3mkvIKdyjyVeX
8r9y13RgWCaplWByOrvrObPGZZiFeYpjcoT2I+epi+TSvscrpt3yENR9822Z3eg7uovQ+WDu+dNN
/n7xsy+lUqzcKSCHnErnUu+PlnUVxR+0E95eYmXQsUwAbcc5q55dAqt3KedSKoC/yPk2X9oCmiwH
GyTpHwl+3n4NDFI+fPaUypqIcDZpS2OhI9PqnVMzUurLVAzkZlN9hLf7iRJ6/dFBcUWdtY4MYg7O
oU6KlbaQAmUqo7A5IU3nlfgrgn8awgcmr89vqzZVvckosz2YlPhHY0cTL1AjmderGl3/IveFg647
NOPMryS9/F4YZY2XQyhoXEMdN7o34TQX29jIrRDOSpaP+OfFTMRnM9y04N9m1ya9M6EaXflA4Sp5
FyUNw2R1t1NEGmLnh10lxUdz3B+esMVRCXIb9kJWyLMnbCho9BdttE5ll1dBvYbNtlBjPlgs3m4f
SRFi3uZ8sPJr0QG9nglws8CJAdpxmkPmzSxUysENRWWpFIOSca/NNvnGsw4/JuhBztzARM2aAFF4
8YEwznwzvyIGwgarsruhaXd+Rlkk2+qmRIpOQMWd/TT1na/i7NxJY1UGWZzlH8wGb5+vyfTKzl1e
5VpIOV/feAU1oVBakZ3kNsp8i4BID7BO5r8/tZ2JrJhouQr/PDYo6im0+F5fRZ2UcErh5pxi1mpa
01ptbNZMmV02DsZNGQ3tRQROa681E3XCKKo/mBL+eP31PErHDaPouaGnnQ09X6wyOyHmSoiHwyQh
AWTeAcCyXBMWoD9OExYqrYJyQDTHB5PeeYPz1/0bK9ha4/JYnF/f/5SPthTDmD7lsQ4MQ9qywrYX
ViQ3qITm+iHF/EIJLEyPvcbWwWwW9HnI7D8YXH942fS7MTZpaHNp+pz9DJJFKqGFvAYb3RJdN9gf
Sr3M/3xIgWFbVYioshSOEK9vdlwip2kshlTViCLo8gmICSiLfybnXB8pfQOKZSzcdKvPvbr5WFhY
arLsZApJQTQf135aWB9h6n9KyF5Pvet2Dmc16Nl1k3e2KPeAvcIBEscpqSd4ZtBAsr8EaafEWVpJ
OOCebOLLvHCKR7MY5W8yGR5kq4YTBePwh2VNww+L2GAoNqPlMOiWcv6hZBJBW6jDiGQU7RzkSWY8
d2GmeOGgNLX7jz+9VQVOo4c7WE/or98GBVmUI2GfnoB05dseRAQWALxqHSlubj+ruieF1UtRqrf1
MPcffPdvT5C8JdiH7BOpMrLJ0l5fvSo6PEcctU9l3hpBj4EK4WCt7FtZEZusVtLtrE3WDkyevGmI
o72qhnC+m0I52URZGP8Xxj8Cb7gZEBvwwZ09C9NsCDnBUndyctnad9jWNmOsl9v3n/j6r7wZMmwJ
fl6Hgtq6bf/tkEMa0tSKYUlOCy48D3h2vEmcqNgnRcEhukLW8v71/vCQrXWxWOGHMhDL890yra+W
Idp2J2ccvtSW0bpVrBqov8hsXCbNfFLE8DQAbfCHakz3Si+TOisP3YVGSvQ/XUkpvbCppowIdJ48
m7XG+PvdxwlU/XQuxSnCG9zAYxMdsDK1oFHbxVtGffeZB1dusAGRQIwp+BQnjfzBoP+5Lfj9Hay/
gmUcmsgqteDzff0rUNWNRaZZYq0U2MRWN+Izu9JoP8oIoEYZrFQBWG2r097azEaWvwhaog+hpP5V
OsVNNYu72WidD2pk53pV5v+1hIH1CpOBzlbj7GvAV2eXBVBkolcT6Rj1dfoE4J2uXYhTW8XRY4M8
6lrimsFgzMZlZOfNk9nM5CAr6WLSX0S1dNWUffgcK0JGCmrlSAwtZKIufehOB++YmzWMwEF5IGF7
Fqhp4upamMvqxyPk+0mNCJN2FzGWD41TKbJL3kF+042dckuFjQylREv0B7Wr8aNqRiNLXltFzXOU
5PE3OiD6Q15UqUZTpgNFglaGbqpcL6lwVSNs7oZRQvNetMqJ5gItG+TaWOB1DQChB/Ux/qrKYkFD
GGc4wCazvGTnGn0bCq1kajXU6kVb5uqhUmLtu7AkTXPTrFBftMFOWgLAJv1FcaLmVse/37p45iL8
ibXMRnZhLB0TocXfauJcydgd2ZNrRr8Mqx+ufZC6CvttkdYOZLd4wTUKUjb9IqNH+3Vy/R/oZ/w/
hzJaD4r//p9NgDcNi20/fy2//t6x+Hmy/LtjYZifCEQAvUK3n7EMLeRfHQtT+cR2BADDGgWDk2jN
DPu7Y2F/ovBGtZ6CA6svSxh/9HfDQvnEXwCmCAAJcPraxvon/QrjJ6TntwkDM856hOMLZZ2yoPSf
HQBYLGwzo6XoxSjzFDehpFR6XVbpWOImM3SwgqfL87CAMkQFouQojJ008YylibG9TmK4h2Q5NWuQ
sPYMVi25kdWW0JYmLqUHhKra93EBteV3UXlo5LC+gzuYZiyG08gmQmqmC4y2pIHjnYjuqpB51ZPK
Jbvte2EcFT20Gt+ZWuMEKxajbr0QkE7afD3SbdZnHc10phBS0S2RfD9GMlsNlQDRp07uxVUSJ4nm
dyPhSxtZ4PQkDjjrnrAnhaMP57RoAnWSra+t3ke3Tc12B5yilv0VdTE9ZT5/beEOs7YP0hGZOvCE
7msrk9/tzW0RDa5hdra+RWNhXaDGNSK/UCUa1nVemMJtdS4WKGplK745KtEXdAf9JUBamt1oQWed
NPVivo0VQsG3Zjx2h0K2pd4vikG6bpdEzzedJRB+qw0dX9z/vUKOMrXfwSdsbgrX91IY+3qRVah1
plVfjVGsL25kTNYXhRpS5OlA/3CQdpkT7wFgGoXbW0O6Ohjw8rtRAl/F65qW1UlgnNvVppUZe200
7jM2I3dSqkf9duy03nbRjSl3UhFHud/QA7iEuK1HGB0sA9eKZi2PURsioTLl2N7LJjhGN7UaG2Wn
FM6zC6BVxdkyijVMhzPHC8o8MHU1EvEXZTIm4IyYzmmPyYVxb4hkTlxbyoeHMcupXih6N2/qiKAx
d6Kd46kkxidltgTjmMDfrnqnvhyKcY0zEiPjeJIs5YctaRIH/Nn65R3uWCaiPMxceXSk1F1Q3RAx
m7aIsq1hIHWpmolgT3t9/q51VfXXsJjyj6la5GuznZdmG5aqVrtCDofCqzHjN0GW5Q5AQl0iRbpo
5uQlNkfWs1Zd5oWU8W54HqawfrYA2EQeqPKocctZX3a5iRvKXYzxcpEnQIByV7aSN9r0qVx1advn
dKRR6Zpj56mVOiQbRc8ELCP6PwdDiNyhtomFhpUuVvWgwBRfuqZa1e3LLIX5VUjgXB8ssdXt+ySy
eJBAHvVgZqNsbC11yNEamL26+GpnXKDcIWAlquv6AdGWZpOpHhMtkapmUxIgN5SyBzi+wJPQpsNt
68xFumcb7czeSpbEzyst9gvmDsX0Wj1RVNcZlMq8miS1790kXcZrrOKVcOWoz78Lxe7aC7iF8bE2
cxZZXZ4meaug+kkCoa18y3rhXSAlquofclHGf2VqHj4lXbV8lSpevadKpvmlzHuZdyfr9Zc8lgCM
VlE6oDIZZ1ly8fWw0W4WB6f+HMbTg60OuFrGTB2uhjpmSY4WpX+GUaN9HTN9lvw4JUV9hVtk1yVW
/a9WT43CnzjdfRf1ZFhuZE7dgxMrtthrTH8xSVXtcJ8m+XjLGGP/QQ81k712iYcyyKXJbDx7dqTa
Y/+ZnGw29KUHmxGSLvZHFY2pFReozSqyay+EXqP77uV6nK4gEE2WK0bLTrxwGnpxMFervKs3LXb7
wiDsmcaeBANDorJnPlRNDPHEFXWD5MzX05RJLuwLKqe0c/qLUZar7Mqou8QK2pgdvz+IzJov0zGO
9GuliOQX1L+q7IZ5HNrbPF8gQS+JrKQ+aMVpdQPZVbprYNNmx8poq9Kfzdq46XNpFrfV0smLp3dl
gnV0pk54B+M0Vg9tTIDaQWqSKTy0fWGYlNQSUwG2ow8gpycXrkciQcVWki4ACS8/ksZotv68zCA4
SkzXMrloEuMbLkjZX6kYbtoThWyR/5XlHChciOz2uOG4N9Q4Mmx73mZsJ5kl5lz/bMeFfdMxFjsC
Hfn7fjGpyktkVNJLwXePyT6sa8PNtGSUAVYW4mHk2Sx+rjels0GUa00bSU+A7XZzHF8ZcjYeujJc
npK0CHvs7U56ubC9VbYhJla4EECLG4SxVf0tEtHyzcDOfl01WfpcN5N1QeFD+YyByv6m1GO8eKNw
JjrU5my1/ghX47s1jv2jZkQVx5JkQAHI2Zk6dD+wbYTmk9qt33YhvjUVT9FnbZic6sJsJQ77wEjF
FBAS1gWq3VDLVBumnH5cYrqQJhtXHoCODSudl0rxBkeeFtZLMz0m0EjuVbPU593Y1cYJCBIVz3Tq
50fYFYw9mJ4Rh+Qm0hEJQMokakZQtNtkRVvgYZTJoAK9vkTNQUkiWOkmwtZ4owwqhMwsnqzR68Om
P8lsWjVPotERgpvryVXKF1sBEDxq6WNijZ3tzcB5G0I+HVmwXKRcNYWNhba64H6Yj81AMqKFYZZU
6rPa62x3KyaUgeU/QxqfFo7xbBK68sOKIFF7FQeAdiP1WvqlrKoJAVdqELcZyuaLsGvxABlKZQXV
J6jYudoRvzRPovsGpcPZD8LpvtvJnN04TY/rYtQHtfRbo3OKoKY0fDuXSVpNW1Zbp5QvSvCypz4N
mxl1nUCmtwjJ+ZFVxfxjII/4Bwhamdmp0K8SbTFJL8na7ho8ZLGrab0AJJ7EU2k3QCI0RVQPSQeU
gGymVG7cHoHUPgGlau1sadAMrwzt9pgLjTpZm5SaCCy5VHsfDohAJAkKIVAWFbhDbM9SiUZOk7+b
44QNEe6UXu1mw4JQg0w638vT4GSulqrqA4RY/YGIpMjZEHwKfHCU01D2pKhmzzWl9oPoQmSOiZPR
kbHqUqo8bSzkJ7k0hydHLoUWRCaQcReGpZa4NCSWKzJxld7v+r7bJ0Ro626C3/iq16N8uCoQsiu+
kRbRIyuKTDaakykny2rU0dOmLtzEHSpAd5LgtPpzbKtRoFn9rCFOKXPEc9DZH4WGGRV8+Kw/QZfK
Jx9MevawpHJ9k5pjEnmDLHEynKIsPzKpx1+Fow/fCyTr39nNzi95n1bP9pItzEJifXVasiC+TSxe
tcc3b7WuUtdovUwzFDeJFcaP3ZTbIRmGbMfc0Zpl2QulLHsY0z7M/DVd48vcp8tFGSVGszHwzToH
sDuwN9oxFMq+S0JMf3IaKSeQvhUcm7kqdlWdT98heZE8j5G6hufcj9Cb9VIZAJX3ceWShGztRZ8O
qiuUVDmMGC7z/83el2xXrWvR/svr6w5Xku2u93ZCSkgIAW7HAzhgyXIhy4Usf/2b+9yKCHL2O2q/
QQ8GirKsJS0tzeIYTw273vu6A6hVxDHuy1CJx/PFPAF5YKM1iCFrpqrLLF6xN+7og5Y7aO/1Ra22
uQeZaAs/oUbooH42oEg8QsNm+shnRtbDVC0rNOlrLVMg6/MON2AhSPMG3o0CDL2kilIIS+/5o+0B
6ynQADFPSTPyj0MMczh4yvQVWi99xCGWbM33LG3a+thLlE5FH9IlP8iBCPAiO/6wjLDmK2pj0qdO
NeFQ4Iyv74WG9S+I0tATP+T9hl44gTTHXmSK5/dQBBExKBNL0ccL+QRB4zR+05B4Dw8wM+iviZEj
P6zU0is5suRDszYKG6y2GGCgU/V2jSPMAZzjXAMhHAKRa2ID+9J84UH9rwbM/78G/x8QlP7qGvzu
ixTT/KV/cRE+/Zd/XYTT9B94goC2KpAeeHbGc8B/7sEs+MfpRRY6zyBInkB9/7sGx+k/QKSHni1o
hABXQbzjv9fgCEBA3FzR04SeKf4d//SfG/q7f11v/wq29/J9gABzgcMPCiHO5Re9JS7Z3rNygMHQ
oc05xNH3v/fS9L/Bnbd88ISWTWIbLSH7+wzcy4co0Wc6oK/M23XFnYcY5hl5R8uE9kuxwUoEb/U7
8xzdaf3jEVCYYRlYmbHtrUrym1hgc/5pcfz7C/wMlHxt5k6X1FowFfhaM2j+QBN8A8ckyM/Bt14b
2+l9ctNMsloILYcoed9u8stkztnxvTb06en9p9Y2OE9jskP1Do4ZIjhIU9GjoSgk/IJy+qk/jR6v
EzEJeAVlpWZ45qbDVWcDdvQb3Om94sXxJM5R0RONH9LsC/0xxsu5l/rX4hK9nHmeo4KVLUJeT5BO
B2dgOy49ufCbuZOdaaQXUAKqBPD7gTysc5BdJSBi/j3Prf/mp+tjNNWcrdkG+XfaLZ+rFYRLFX/w
mvlJ2/znDzrAIWfqQD4v085Cbnkeb7vk3zJSL6DH/w8Z5AqsthoScjuu7ydSDTreaDwVcNf87jdx
Jz2rBqJ4uhrwPcP+jwZMQ9GNZx4DXlkq7hsUVgnIBqc9CzreJXx4jmaqzrx2n7Lwf73M/35JFxq6
J4pNEe7+JyF/8ERivr+FPZC+wfb7t8RN//cTnAzlMSdwbxC0jMLgKg3ITW3+8Iu4k5471DV3E3Ba
hoZda7rCcmD228d/wQPBdYLWbQ2/ji6AKUtWyZsljM7o3rz2OZ3kZLYZYdmB9941Tm7ZDg4gVDX9
QuIcnLsxNBhOeZ+sEsZC0bUMzL9eK/5u8vxpXP7TTotaW8AYLaPQAmDZdZ2S6Qca3o1f2rtANrT0
10A1GB2+Vx+TRd8D0uQXk18AuaxbLHpJtiRB9MduclCoSPjZK94uSIQDTEm3pbalyTZ7QVcFlnac
jH6HW3hK2p9C3meKjfUKu+qWsndVTi93MT75TdzJStLPO6zTtqQUKvoAOYU/RJU1R7+xnbxsExnX
i1i2Uoz0Jmnp/SrXM6juV1Lnz2ftnyLS7WwhrTAWsABYxFVzc9+a/A+/aTtpaWOY1EB/JIGsIchm
6FJBJ2b54je2k5fQR+Yjw2MP9pNkgjpE/oN0u19MXPjXpNFEG+bVljow3xWZnuv4jCDAK9EOnGoW
DZ8QfTtEW4fd/TIs9wFUfv3WtuuogAY6OriAdZejnDtwqNnytERnRdxfm7lTz+LpgURSqa00cfat
pcn7rs3PnJivDe0kpR7oaKVZbBkxi7Y5D6/7imcHr3XikpzxVihgkjRsJTobl+EUPU79dvQb2slK
WW14I8uVhbdJ9BDDsABmYH6r24XqtRWeNHU94kBD5wneT+KWgzzsOW8nLRu8jzEKP9JSCfmpZ+1N
2Am/k8F1iKgzyBtnp1UiewJ5gRUX2awHFMYn4Lhuv9y9q0xVU4WVWGY12lELxwNS06xeqQn9wJeD
x33UZXLEQlkXcoXm5qcaZBO/eTuFbE3AbyYhFjhMI6Ev12/8ELfSq5RlLo+kkbQfSYwGfKvmTwHI
2gWQRX8L5vefShMov5cxaced4+kYW8qgQSnuYc+4g2PmtQyZy7UZB+AWR4VDjVn1ONccbDDmGXAn
M5tQ49UCcS5jFLOPZBLrx6bVXtsVQEQvgzLGMR5A5s6W0Hh6oht73GGt6bdQnMzcmiFFG7U7nfMS
zw4rnNuo56d0zsuk39g8AQZapia+7vIEsgPxk9esXfNhDjhHAMXLrZwo3FY31T1xuXuO7WRlLaki
oUBEhkzsJV7+Dy3YGV53euZiBFEJAicDD7py0emPZoNFQDuv55geCZbDr/dAwI1fLhMzr6msY4E1
GK01uCr9l7E/59f02thOXvJo5GYMEHEA0O6AVyjhledVfzPXAipfgrjlWYMluJPvm8m/JcHulziZ
k5XQuZ5SDgBF2aRrcKzAOChGIh79FqGTlWto1UxxewBV3z7KHB0U8HD/FnL1v9ugy8CEGnqkRIij
IUmi8WKjzFxFnSF+Se8SlFPA6GAegCU+8yAva7O0R7yeCb/jIXXOzFTicUI1IxAq+4Z3wHDOv1SV
MVdeUf+FSsi2EM6jdCuBqP0QsOYxnf1y0+VTzzGsFbaaoqtM5gthBN6qY+LXbYPg2cvcnHQL6RvI
45eRSh56K45Arpy5O5yG+E3auxRsEjUrE8Foy2ARpVqDMpjNVwOBjVCIo1/QT7vCT1e2RLQScIVh
h2YpHrvxqBZkod9adGXKGK3ypSaYfR0BH0XU8sGgo+I3bSdD6w2OgGofbJku0IKCZgwkcij57je4
c3LKQFsmB4gVDPH83MBFd1RejatfhJqqtOURPEWxj5v2j3ZOv+Mu+/dI6//dWFytEQ4ev24gN1QG
3fB5iKp3Af/qFQ+XMWH3Zgug1ImjrZnfwUb4I4fxhN/QTjXbBlqM/Y79aqqhYrDlE4U6ml9PjDEn
M+M9bi249Xu5C/u+7tX7YM78ikJXnzPlI1x3FYHJguqgdsHeT4ny26xcBmLSKQb3bB0BBENQYVWg
IUbe83aOzXUmpKJALJXjGF0HVfCUW88S3GVE8X0Oc00DW9J9/Yii+ZrNiecqcRJyaIPM5AClQ7sp
fd/U7MsO+zfPsZ1algn02VKgJEpNNlhCMaAlBE8+eC3vExD659213ptEykBFJVXbzZYFD3u+eDXu
GXWKWSu0EkGCFdjF6omMkyzrBUpVfvN20rIBzipRW2RLO4BHHEZvSD371VYn2PjPIWFzBluSDkOH
ffRJJNt7aAOeI4u8UspSp5QVPIcpLUXqbABtHRj6jym0SvxC4hyUKyzEGIQzcHkQ9lur9s9A8o5+
h7DLqQJ7RkybRJ86t/LtUIMyYnHx8Zu3c1K2IODC0WOIcFK2F321vlExP7NTnVbDb8oT6qQly2S/
K7ajPGna+KtYq0OvwzdpDWIKUp9CCcAzjZwcjbRtwfdApzON288GILF2rv7wCo9r3lHNwLjuO5Zj
gIs3oH0foNr3yW9oJ0PTYNpsmiA8NZ8f5dYfyJB7Du3kZ80WCKxm6BbWwfK2hoZJ24+eQzv52SQw
vZoEZq2EgoU6bdBfGvzaYomTnxpSRROHG14pGrUdm9ZuV/1A7Jlq+ZSJv1mOyenvfypl26leM4gO
Y0cEkvdzs+nprqvEdGaxvza6c3JuFjIPaY0LZ89CgGLBX4CQzBe/leLkaNJRo+ZTpay67mHZgPQ2
Ovfbt1wk0Ab38I3leM5En5ODVAKYaUD7wm/iTmJOM2mCARtima4p3HxWcCZiv/PNRQLFbQRtgx4x
MW11a6HZU+hJPnlN23VwhlPhDjoZR0Hbvgdc9Us3534dD1clDef9BOhqveO1J63vE9vXnys272di
csqT36zw2MnNKDF9ECuEexbwYD/Ch2x728IR8hGsPUh/+AXHSVLYOfTpnOFZE+Tyk03L8G2xwm9z
cQW1ZlBo2tGgvwzW4GUTZhcAs5/Jz9di4+Rnz6HktQ84Q7OpGa4oBeCbAxDLSOW3vcROki6DZq2w
DVq1g3zPI/Jht9kffiF3DtI0lVuYwJkPFPOFXiUgjME9oj7HKn5l53LhQAu8IWpQt0BL59P3XFB9
aPfe7xGcuYCgxLQTqXJcVOAiP8JrpP9QB82Z5f7KxF1A0NRksKOwp5Uo8gfT6ssKZpB+O5dLat5I
3UMXC9sLLFLh8s3ZN8M64Vc+u4igqIlaqAJh4h238Brcmotu8gQDgvX+8pibl2UIa4sGdtXEFBSk
+XKcwLzyWonR6VP8dIZyks8rl1grPShnh6mDVvAak0u/wZ0UbYA0n1YwH0qajTfKZh9DlXkO7SQn
V7FGicj3crbhF6LJPXzf/Rq2riXRNIHJsII5BJK5fVP3Xdnp1a+fGjnHJ7gJo+1SLMIoUAcIZV6v
snn2irWLB4LFQiTEilJrhx/lAYobzXGPzukyvZKYLhwIioBmi/FkDbE++Tadp3tNPXdZFw4EVxfa
9v2JAsSaryEKlTCgD34hcU5PIOkykY+YNaTyLjd8zBYORX5DOzkZyt4OQ2q2MrRAQ9vlBggHv2PH
lUtibN3gmRIiI5P9ApTX+6XJzxyZr31GJx8HkCCWDMyHEsR8kC1FfLOmree0nYQkegAoUlCLvvJ6
6Lbq/cSH937Bdk7LqoP/TRAi1ysAZ9+k1c6vssX4bd2uCA3osums8hxbNyWXyuawc6pLr3m7SKBR
DVuuOTZuk2zqfjUiumrHzW8rccFAfI+bMAHItVwsVEMnWOrC133we2xz0UC4QJCRpxnK/DG8C3R/
Uw3aMyhOUm4cr72jjlG2xaBLAz//I+09byeugmzWxKw5qXCWINXfzwLGfwA0/PW3/HOL/k0p7kKB
4J7K2azQNqRM1jvEz1t4DvShyK/hVTW9X5M2uIMhYPYAa6QDs625C6Hb+5HD+fkGVLvoo2r2xV7A
byNZLjeI39+ZyExvoSJFcNMBIfsKvXH+YE1ABi9gKwucdM9TIyEpj6ceZqrblq7XdR6e+Yqnfe53
0XCyHQ/ICkr8iHRGpuZZE+yGYFpmEFWAYr8680Ne2a5clcNhnqcNhoj4IWn8MYmqG6r6N3/9OV8b
2jmIo2plGkA9eNyE7XOk56tKzn7EEOoCjSxXvWpj+Jrs+Vdwmh9mmOb5zBoKPS+LNRPieXomiK/t
wlJYc4yyxisg1DWZbDcN+kO4qRISa7dqjNHAZl6VCShQL2dNYPPNqg2Na0NgKBSNQkADwnidDZAL
ejk4T2fky7TDSiKdxkNSZdBIFMaPP/Qna+vn6ljARXeWM6IyBl13sVf1MchkdKaEPf3+v+YQNLdf
Th10wSCsOnzNDQD0x3xYP2azPUCB8qJr9d+zzv3PIyF18UZTWo3wDFWq3M0sghJszvwe/U8oefkt
Sfdstrnop2hU4HDM9riajhU5tX5gQ+rKYg15A1cXqlUJbTUBuTY4tbfCL5lc4BGI+jSMJGYOcbdL
GUQXfTP+0ysofyrV/HSp2qG5LbZxQtAh2TksE3QElNflhLqoo47UAoaLOTauFlrTRarzhBcbULV+
M3dyFfLRZMDEE+AM0+QIHZYZNphRfOE3upOso6jZ3LGTSK01H6NmK7gO/V7DQaV8mU1gQ/fthMYq
qML6NuTwE4UQh+f3dDLVgkye9ZkEUUnCsHTlYjq0G/Uc3DlKk0DCwEn3FBrJcHecxX6n6eB1TYFf
08ug1GmyrVAko6XR+7dp7a9SkfltvC7waEziEZ40O0hQhExFayZTmMn68QjpL8CjLm61mDC6iGRJ
bHMtYnNm2/390Q+15pcxGUS1p81iKTih2UfO2G22+fFkoZ35cuhwglpkUoFuyvNlKnidf69SnNRe
yePCjhqQ2cIMMqjYr+qrdE7v1tgzL13Yka5CMO8lWJuxjgh8a7sDnJizo9+8ncRMINwHkzfFymnf
Mzj6RlCptq1nUJzMlFCHByqjweBKPS9r+HHvV7+KyHVBX8eoUUYBQ7Yb8TSy8FDDJs8vJE5aCsGg
cSCwTljfiaNdE6jnt34dPep6pSU7hJi7CdQtUIj3QzzJD9EAYRqvmbuYI7rD0JhVKRZhHdxnfXCx
k8DvU7qgI+heQFR53Fm5oYt1NWtoRdGJR367LHNSEx8zWJMaE9+q9RmN/Y8KQhx+MXHOTA69Bqji
RRgaBsxFOuiD0KnfeezCjjLow23QhmOlGNRNYMebdkw94+3kpbFZ00yNAX89DeHgp+XD3EbnnG1O
g/ymtmVOXtZya5d1QEzkTm4gTDIVKgm8rrWI7MtdlgcUSPQFEw+ggXKEv9XBDlCp8vuYTmqm8EiH
JNxGS7tBPyXtYUg5eHVsKHPunPNCWQepOlpCCPy22kkp4QLoNWsXdsSJrNgOCHM5IjsvTxtKHVo/
6Bucl1/GGzp/7cQThIQa/VwtwWWkuwe/eTtZydRibQKdvhLsHEj+kMO2QmfGb2wnLdMliKRZEZPM
AqfbNfC74J365Dc4fRmTCqpPHJJ+tNRbuxVQnw0KrWa/Be76nmQh6ddNgnNPRnha2PzJeAoRQADu
5bwD8O/gq7SysluGy6YR70SW+RX3roEKEWkAGTnUJ2mnYM1O4XsGtunAr/0i7iRmXfNlbk5LHFK6
FxS2ECWpYbfrN7iTmhsJU8jLYu4JeY5mKIXlZPF7eISS9suQh8DPi/kknW2r5Msm0V1eu9wPQg+E
1cvBaTZDB/K0VBZi9ichKLsMglr5nfaJm54R4kwJBBrCEG6USXu3+72f/OJZEG6AYyCJIIyml+vd
mjfVrPzqNhdzNI3BMMXNwsqkje5W6G8BluYZD+fIDPDIJrJT7wQaPMObKJ7Ehd5GvzXoOoQMWzRH
085Z2Ub1DcTzniQsur2Wt2sa0NW9CNNZoL6n5G0spYUoc31OZ/+Vo97FG4Un3mPVo0RJxS4u86mG
D6A+Z6312uBOYq5DCg1OhYj3DGK10IQUX60guV915UKO+KCxjSfQfFGKp/Bpnbp3eHqr/D6oCzpS
sLLjNRxBy7Cx9KJCu+/tIgf61eubusAj6JwlZgGMAYoBcXSYMqmKxE5+fQMXd1TZjcMsFoPLofq2
peECXdHdr8KKnaNTRXimEjWubNFgNsj1yR6sQnru1nYa5TeFpws42hKS4hkFG2KXxPxuFw000pbu
JDK3sVX5VXKxc4qOCiqbgwDh9ORvwEcNPd3J6+UNJjIvN3QGtXQcFqddQNPw0Gk4dBlmz9lovpJO
rkR2FA3o/SosyZajPJQV9FiXbU/8KgAXd6R6DA7NQBT9GsLGM3va+vSz12p3UUeyq1OrKcISryy5
b4LG3K/pWdWdV8Li4o4asKzyVmJJxhn9vPb7peonv36tCztqSIuipYdK2KyX4dCKCNWigkylX1jc
GndTaY11zkpwZ7dDNculMGz3jLmTqHpo13kDJbxcqoUeFWxIoJe4c7/d0QUeEd1HqSBor/CG3qKO
ecOoH4yMRk56tkYQA+dKXFhOXZWQywkP+6HfqyR1tYjMVuspV+ipwqe3EMkeFaAaVp4f1KlyYXFU
yb5GIZrXkCWvovBLO3i+w7ngo2ZjfGcb7uSVXW9CSLNV9hxv8ZUEcsFHnNDl30slhxvlGv8I1vXR
a4m70KN2y2tSwWqrlKzqLlIuvvVZc86R9bV5OwXuCBerlbYxVsq8X+UC+NEwGX789cRfOYlcLSJ4
6HYdEM2QUNo4f4bcf3WL00lcDOvqJ08CS4aXh8UW4bqf9YgNzMwppJXT+TrXs/arGl0gEtw/mIAP
HyK/VPcSqm8by/zqiz+9p396IOOjjGICTdcyC1LQ3rKvTbf69VZdSaIwBQpOpIgJnYK7FY2+FObK
fqXLnx5hP007SJTslxSvEmSy8hraxNkFlb2f/MkvdlgcQhwc+qAU2uvZ89ajEZIDU+63sbhYpB7q
0hTMHTyotLa9GiJAX3GXmfyWigtGypsq6aLT1pKL+EstjQaDMRo9B3eS1CQcroQzBucZ3Avn+CaT
55Blr+Ro4JyfSix1DWXWpKxlHKdFn0TTt60n2VDE8xx6buouLMlu1VhBpjspTd00t7qHTjG0u/30
YeCZ9HITGIZGj02ERQkbOntYVmZgcEzPVLqvBcg5Sgcg1YNOY4M0ZO0fLf+WNuzYTiw5M/4rG/Av
UkWpQlu+Ok2+Xt4zNV4FoR8zA2SAl3GBXDuBtcmpt6giaDqP0VWT5ZNnOjn3Ul2HlZ3DmpZwArnL
h/0NjzOvnmjiwoeA8e7UxjBv0cOlaRrnsUAf0Ku1CNvhl0EZByAdbY9ebgW8Wtn1wXUPQzuvRAXP
6OXgTTjOsxnwMRWZr0cVPjLYVXkFHDrJL8cO4FlMhoRADS4X9yyp36R+OnNw9no58t5OezAHp009
Sx4X2t1lfSo9Z+3kZhTW2ZQkaBNvXKVFs4wfN+isew7u5OZGNGTJG4RkNfY97E6ucpineI4dvQwK
TYgaLcHEp20vKt29J4P0XN9OXoZhAmUOg90w7aMTNHa/IFAR9Dqhf/HRi5MKTqQw+S2zDJpTLCDl
oqbdLyguYijk45ZVPVaKrvjD2i1vFQ8//HWx+Pt9ECanL+ONm3MCaxLkJcAIj5Dnn8oGDKHjXw/+
+00cmvYvB5eyAxwBgBU0iaOPVQTZ/Jxfdnr3S3tXqwjgbL5qDX1QxmcLyYV+flSxkV6lIiSVXk5+
HsdVVTO+6NxuyXGtcwC2eNR5tVvQCX45OmFBL4NTaDo5PtI4voLxk9eDReIKFpF+MqOskEJSqqpo
OH1Xr3nmuRSd/MxrFNACTlHlOrbXTd8+79wPvAbLNyckGyDLMsfnhOG0KsRuYACUrn7J76KG+mRt
dahRyylDjuM83Ng+9vuULmSIEbicqRSlSjzsfQGPCXloqP3+1yn0Sn66oKG2qeDdDfO7MsrlXT1+
6pP4vd/IbnKyYN2b0x0uE/MxHSg8t1LjB4iH1e7LbxlkMSzE0KcoVUjuuv55S9ST37SdtMQeG7A0
jTFyzr42Ov1u9vSr39BOTq5hmxgNPdIS3LQchmrzWq6eCmWwfX8ZkRZ+MXE9JKdaPH3EK9TFJODX
4TdxJymXdWV8mOBWwmA4BmyPjAoA8L0ALEnqpCXP13VjC6JS0+CQ9PPbfmF+G7iLGJojoesIVtXl
zmAPI2f9MG2z3y7oAoYCznWcxYi3mBsLq08YvMRD53fau5ChJFtkP4vTySNH/dDIuH3K7Fz5Du+k
JlllOFcKcWngSiRkdNflfo14OHa8XIZ6rZcuBPYB+4kdwoLA0eAmM4AN+i1FFzc05QRKcEkAv7zd
3CcTP+Y889tnXbmiUCe7zGKNJ7mFDMWw8288ts9eGeTChnaa4z0VPsllF/H7NWDBTQYfPs+l6KTn
OsLvLIABZ7mw9H4m2Xtoj5d+83aSk7ZVFOgFwGZY061BMdfjctWkGxwq/cZ3rpuU2RoOdIB+pdP6
3EYdxwt057lWXPDQzgCd7jjQiFuVlWNc31fGT7UtcaFD0H0lfTLibViNa3TNFjhzhUlnz6T/6az5
9a0voU5+zoTJ2SgNnGDEk0PeqPh7HYlBFPnMud+XddWL+KKh5wRLEIgAmKwYU1OsJB3O/AKvVBWu
fFHA7Y67JlAQQTsmdwPsEAsQTvzYnokLIxoyC5mRBeFB++zGyvhrPna958zjl/vXBCdoISa8gI5U
Z4dAZle6Gdaj12p3kUQB3j+7vEVxayd2XHnVHBLJVr9UcjWMKNw0Mh6cGA4yFKpoJgE+0lIbv92R
OpnaTdPajdEIx4dFXAR1937f/ag8iQskUmtIDMR08JRYZRKmt90AW1g/edXEBRLJrq1DbLoA5OR2
PmTtPh2nTHh+0V+ARBsc+0wKHwwGn7dc528D5vdgniTOSRqOaA9LGaJdxlq4PYbsDzP7LRUXSdSN
RsraAB7SNfkIq91Glm1N/B5AE1e9yNZszLcsxc6SGF7EgbghM0ztvVLIBRP1LRxS6xDGkz10pu+T
vl5KzWrtl/0uniiMpiWmW4jRI7i4B2K9H0b96Ddz5yjd+62BRzMQimtnt+t0n7NCbEL71QCJk54j
5TGsgk8luv4WNfmnNvOzHklcLNG49awexxMq2VZfWsbhCrtxPy2qxIUS4e7ZjfvQomdW7wDKpsLq
W8K2/INXzF0sUa4IfD3xPgR6IMAswUzfQLpD+S1FF0ukGOzd+mo8PSHEl9ArLZezDMpXzk8XSlSp
rG/xaoZL6EKrOxjJfs3iSvrdilwk0YziQoYLatF4GUkZDMuPaZj3S7+IO+fnuMJttdISTZYlF2XD
xgbojdxPjiZxQURyhNV7nmH0vpuOsklsYQZPenPyC4Zo5oPFH7Se9hB2t2H8OearF1omcRFEw7DI
nC240Kk5uJFj9CWrpV/EXQRRCEegnJ76iGFVvTsNzai58PqYLnwor+GkO4/YyectP2aquasT5df9
dOFDbdwzQk2Gq3m1zocNpVDeBqPfNu6qFg1Tt4z7CJ5NL5t3VT/emXP3uFcqc1eyqK6nnO3Njspc
xEEJdzr6dZkIujk7N/mTX9RPm8JPj/F2qAJCcMUqAXm4qqZYFgJ9UL+xnfQkgemU7Di+KJfzQyv3
8BJwqP5MfXtq6v/m3uIiiPpupHHV43LeVltz2ytdPVG9AmAJogVpi7yN0tsWFp8/NsVgjO73Kznn
6txVazOuNa7WU3e7n3owFaTZzgyev/IbOceqZnDq5QLHKsjDwVOnaQcFXIA8ZBGtSbocR7NRUsB4
dxoOsHpOoHcYk8lvIbjgo8F2+SQyEkMsuE4P8Fh9Hmc433uFzYUfBQKU4rXDt1IR+zjoWR7CsPJT
fk5c7aN40W2S11VcbpOBbXaaRMc2X1K/9HYBSHhYJ8JaLGLaBG8TtUdvmB0Tv43JhR5BnHmr8hlT
H62+WhXwnlXod/C6uKNt65OehM3pxQcNJixX8wC8cHtGSP6V5HOhR7CpyXLVTFm5gdjQlyILsw+B
HPDku84Cjpw4MoPxIu1bi3ePpcu039Hm4pKCadhgFYkWTr4kFF4hCclvq7CfAs+F6uR3gPdI+Hgg
C1izqqJXoSlIKP32Q1ckac+nOUirNi1j1UVPa7I0b8Wqm8ZvpbrgpFgEtSQCiyllHD702V5MKvR8
KnOxSZGaI1PXCExrTANL9vha1dyzm+AKJTFG8hZ29XEZ5s14EZDuy7xbP9xQ4qKTcMcieiWnjY1n
1WXbP0/x0PuVQy4maQWsRHGL46DKp4dBdt3bUAahFwYPbeaXR/N02txF3cLFNFhRe7Lsnycezl9v
yK+UFq6o0TaEtpVBDnwfH5ev8CFqggKF+RgfZ9Xa93/9Q04T/c0J7cKSJqm4DAiiI8n2jAJ6LsI+
9LvgurikYAKNyK7YlgOm5aETACb3LfVd7c5JzIIuH7YJmyejcV0MkL280FHXnAn+7+MSu9ikLe4E
m+FghcrFfI0qeQuR9DP7Vxj+KbD4a9RjF5xU59ke1Csa0WCGZNVtPbFpLkTWRKRY5qVOC6E79ijq
RfJDyAY6vOmHeBvUZbTOy7oXyu4QVgVcpbEh/m4D1r5JQn4lltT+sKJP8wKYVnms63y5Woc5shec
Ejkfle2BEbXwHV+gfb1Aw4sa0kP5ZBFpUTHVPQ97w7IyN2Lrjs2+VvIQLX31la5W9UchpfmwBUrW
dwCFpUtRZSMfD9auy6Ox657+iGRXccj6NFJf90Nn3lp4rYHHwGXGbiExtNe3O2VzdiNJz2t4i+66
f8abUGpurGmGoStMSOdqLzKt1QZ36gAubek2d9DygytPtl3A73iXQC0OIWBdcVvNb+CdKcXlYNCW
+DjZyOaXsCxvo4OedFV/gLne+K4bUI6/3TPatoWMWS+u8yBpgvu+0WF8yBV6jLdk4J15R/XYb3HB
IVZCsazCIUerqoWFZndoZRuvt4vON/FPg4+trmor2RKC2sO0eCAxrE9uebQv0MIJlyAdHpZkqRUe
00KAZ4toMWv4oJegn65QZ9VZ0W1DNsGGpbX7BSw/4YR8pLpqpzLh9UD/OffEjGmhmyVq7XEK0inL
IEMtJwMZ+qWT+Tejxir8Afl7PT7FKfAot6qlpn9LkpTkN9qQvHu7ZPuKD5Ct8FkvYKW79vQAErXd
T5PE40p3SIE1509rs9Dhbd3QrEkOyQgfJFV0czjMtxB4Z9mzjDSeA5ZJ7hV/0wSIMpD7or7I+F4N
qmDA3jzWCw3N27nrcDVMe742B9OZfvojH0yll3Ieewiux3qcboA/zeYYNQ/NWAAS6ra+76sG3V5I
57ThU1vxODqqoc6OelJBcyR7F+Kr0ySAdVqfDPwQ7KbZ0TTv5vsxjcb7ehUJdOrqLv9cJZmqr2Fk
plF/T1Wtd/xCpGlRkY/JcGBZdwqOuhwQhfAYh0ZPx1lS8THYh2G6jPOOXKNPpAmaZ7wLSqtV8i4c
u/BqztZ4PPTd0ERFaLslvRjiWmZFnsDjt8jGFsaFeUKroVjXFh3DFpr7nzvRG1tkdVaHRUfwiiCn
QF9mcC64gDBW+hmEXLykKb0Ph57Poj0mldG2CLNOXWpl4k9GM0uLiSolAR8VmTnCgLZeLhVN4j8S
m+oPu+Ff4Z8WPMJGRDaw62326kjTpB7eDKNC/3zVe10EK82fYkunY58zs11MEKLg91udkwsCyf3+
CsCv6fM4hvW1WDj/EskQM5MSQmyH1jATX815JYZHReCtdOAh1E6Oe9uNeRGqLtcPo83kQzuAwVxo
U4Xvtkpm/Dg1QZAdWZs1sNTqhqsh39VDpQjKaEtJtR7nfnpsp5G9sSmsj45bnBp9QbreqotZh9aU
qGuoLCCCsHzXdR8HdwGXAy+ADRibm/9L3Zc1SYpjWf+VsnonB0mgZWy6HwD38Ni3jCXzBYuMigSB
WIUQ8Ou/41U1U5Ux3V1fx9uY1WJpGQ4eLNK9556laBymGx2kO/60reouHfPAtAe25a3dkY6t9hJ8
zdNW+vGNbEXXnTRFldlgLgqsNQM7rTsyPbZlhB8HljxMaQUE/7aETlom6IrZDbfKmDME48SY0haV
jfcsWuR9PZDanUe2h0ij7Hpf753bdHDRmcrZA4JAlvPWIMc2kT38ctK5YNTfUFbBvY0Nm9k347os
iOQN1+2hb+VyIoBeX+iorNqMMEg/4wjt5oXauAnTha8ddGxdbS8M97z9PnrTin0RO7EkqpYjTYKu
1cvtoEqg1AXbGvw3gpYUs5laEkSVx3mdrU2LSNB6UXq76+LSswz+rtA8hW7c7jBYEwG8/1Vff3Fq
gvMyospmlum29Jc5eJcYPcppMTu/UramUsOkJ6kdr92JNgaho0nMZpMwaHDPCSvZfm6q8VGtCJnz
6yjHw1CDa3k2rus63vim7XNMA0C/5Ld9t1buEvtRHl/aSa0Pq+qJ3gcbJLEnlQyghk/rgSGvCukh
/HshuIWyV4Ush1BL1+rMONimnbawTa3rpCoG1mdugj/R5TRrpZHXQ8LqHE/UcFlKrSE49k2BuRgy
VHbrUBJ/2x7jq65ZXHUsdXVPvkYCnmAAWpoCjuVHR4sH2YuhNOeskCLOYPAX5hp+CBPJdCTD3dQV
3yvQgR8BpW4ZZAJ40EulhjQQcBlD4RaJW4NpwhO33fyqNrMMCamcUGmu8vi016yHpbtfLiMbujtd
RZKn3Qiztr6u2Lmd57lNIt815+ili3SCwCklvQlPI9uq86XbpjDzkiNiTuKHqi+9LfuvEZSVN3XX
l0uVRHnPuyzq8Nzfgbpjo8PItrBNFmHDcl+ZWlVp5c0cZwN1/AvJFQfmGUzLluKtjoKko24gj3ip
XJ4tqg6Gi8JsJczNqq3b1zbX0QkIMFWf4NGz5yayMNgON1KdlgzJrmkgHeLJYYomDl1ZbVMKk4Cx
PMhaiUvEew0u6XRglpO4rHR0xvRMepeOy7hOPhnD1bLrvi5FlPoWSTKZqk1xawbElGe9DfXngo7W
JGHu2ZTaykxJ65DTlIyc1/4qqJRwqbaqPu1a0zTnixCbOZlEHdg7SsnmUhAlMIhhBcqQQq6a7aXs
g+6gq0qgJ3dRk8CB5ZeGzG27H+O4spmKC3JWL12lTySCRYZd50OdGS5tyqIZJZWt4+5pRuzsnEwW
+0CyEvPFyFGda2h1E7h83lT1gIRRzSqK1R7ihjorFyLtnqLqSBa8jHnCVoKNeg5ldbWYskl0WPsQ
Ic3zYaoLuheeiIR1hCU4U5eNKr9enH5ee+S5siVmh0XPEv1xzzGNZBP2MhdV8EYNFjCGb6fQNfFZ
7sq4SOelt+5y2sZ8TrktkHTTD2XA96wfIPwrIL6iLkEhU/hTErZiSM3UVHWy0G2p973k03DF5tK5
dJoaVhy6rYbb66JVKc4mgZokGYZ+dt9XamKVRJtB5tpsrPGZzb002TAUNEw1Qf0AY+wlHJ9kmQc2
G4jMXdYVSFDEF1rsZyAYvU43uAJfjPB7mw8szudfvJNwDumiPNSpr/E0nXMxqCtgZVt+EsQosE5M
Z+P1sxpHE+NZpj5M22Jam5uhnNlzH/cU78gadKhSVB4MqYS5ZoOJJe10Zi3Mt05YAH34nuUqIqcI
6TMqYzIsirsCqpTwqlHxJhKUBMWhaUlAcQUaOl1JGuZNVnqfq7Q3ijw5ESw1UBHN6/YQOMQfJq1G
7ZqqWDfsymB2XKa1tlBEzIutr2c6YUBVRpDXJ3wDieoQq7I250MpyWegprNIsW62J4ISeV0tazhl
Fe+1vdvI6O/wvcNvTOawq+sgR9en4QYr+QT2m3J+3eZV0h1iloGgLM3k16wS2opHyD75eOC4+7VI
R0FU8c01EyIrN435WVIsrfocy26pYFdb8nAXIK1Up2swhe2+aOEbmrlxcus53H/cmEZFS4fMOHiM
IbdKhhe6aJcZFbA17XkDB6IneFjIMAlQiq8JfBAElk/RLy+KtgspMf73vj3YGQv0wZqp7XZ2rKFb
wnedFYK/q7gEbQ1b786xITDXWMfr5b5zUH+cb2sZ6IQua92cLgs8Q7NRIEwny5EvLzMy0ShKN8KH
6KA9lVhvZlrCS3ma1ulANg7bSV+hrHrEPWfxOSKem/Gtb7GFnsQ82oaXmkL4kTJOiuVmjcuV3LI5
cOUOBi65zNoqbPYcBMfnjpLpqmTY+zNKBhejY2gmMNMZ5J6ZiYZ8y1TbOXfo7VKxTEZVG5yqEjyo
WxSjzKVIQNTjg2y2vr+s4cOFimtuFzSl5TTuQxz5qs03FJlNUzLzUNG4cRdVC7fB5wAh9N3zTJuQ
X5Nl8vKwEsk+zyxmPZ4z01938xjrw4jglThDaU3qdIARe7tbHMycU9DSQ/XGGFhfXaLJ5kHIWl1w
EQieT2dRD0A63cxgerwxfbclQxUrcCsFyFDiDE+9wvWHtUpwrcM8D24Q2INyoMoDvEHJ0FclNxC6
4D7t2RquHqA2bKkSwicXgkkejZ+jyXA8dFD0Lt2XvnOVf1WwB8xfpzon2y9qxpNrv1OKFzU8huiZ
EW2qkjxPnaGhS1bRLWxnh2N2l9bKn7vajlVmFuxeST0WaHALPemXqOH8OZdElXsYtE0yRo63wBsA
/N4Xe9dgz1wzFuD/OdzZa+eX8zzyQ7feEEQPlmuqZlbPfYa1oGxxU52EWUWFxqnLaGXRwUzlSmGY
humQ2sGA1dYZ0/VqUxjU0zABR6LosSos8G+Y0XA/zjXkwIAHIRprRIayMYQLNxc5aJqJnM0aPRNa
MYFKoyNBGpVGF9cz8ax4wzI7tJlXeJb2pRuEPJXx3MMGP1bLqL6ocqT2zpVACe7aTvQmtTFvC3Qa
hUPCq2FY/ATW0XwXE1JoBerNxLZL3FauzzfEaNzTluvqhMxsHq4DywjNZqww1VnXDf4eyZSI0uxb
V0a3va5nVKfAC8I3F7OI7EQI0dcBdJN5S0eU3PO9XW04J/HWNOZstT6fT0pLGAYQG/0OzoUPE98V
y0sIeve9dIUDUT/o7QjPScfazHQu6s+F9/qtbdfc9omlcH1CCd/VeAoJsufqvTehqPBbymQubH/V
9LI74CV0z2Vocpmw2ckD5Zv8XoUCLSsPjYjTFTC23bFaC3M54a70VVIPDvhhsk5NZ5Kt8gx3wm3x
DWKJIUdat2hJQtzezNspmjMaD/SGq4m25wyDFIbaB9tbUpg2HkGtM47CFNZi00MkoWJ7OsDtcqd6
yurXhRSt28Hx0UbInSuJwruFAhuMQjyZSSmKARtvbOJrqpA7dhMjcKRLGQDCNt3QKJtMb5Mtz7dF
xxbrmylZAhor5LsaPeh0ymCtfbk6V1QJQoq8vLDROqKHCjqmbYK4T/4UGyt/YUsQTl9CYu1yXQpo
pPaA22D3Sbs4x6+wtDEimsAbKlOOhPBbHGKIL2YZyAnrECEOlxz+XnB6bYaqPoTcN0iydrLjLIWr
AHkkIdCnZIEJwH1NBJAZZG3k6DQX3slT7DcQekWgsZwC8+z4SeNqpoDpQByfhsEwagxxsczBgmNe
0AbwPoyyIe/AMHJNMeTnI2k3REQTkdMULZ688+WgRBIqL9u0l1Y/c9hVnU5dPtK0oI18yJ0Ej3Xo
Vfl5KAb+VDtRxykJa/0CYc52L+HfD9BkDeENt/Yn6H4ilcwlUzcA1wKIF/t54mng6/YUZ1pv2MqC
HVbX+rYuqomiYlp8k7pc2pO4WKbwtKlWEFwhqCF52tcx4iSqGeE6+w21QLGH13FfYLNzSDTyOdbN
s2D0XXlfHHmZX/u6R61DAZRH36GaLMr7BuxnIOgEWxWAG4n+QedA3K5qNZkLu8bhrnIBXFY0rsmw
G8eqlnfwLA19KgKKpTfH1tW6DNPNOM9Ghwp/wFMWEGBqgRmTeAGclG5L2cATGDBJEiO0vVbdFY3F
+uBp7Q6FkeF6PhVdO77aJcyxYzTTVJwFq20gUgulZmpOKigebpaQMZOqemiGBNqFILhhw1peTqyU
YVpMvTjd5BLkp7ZdYM/c1XmhH5oC2WY3QPKcvKgElSp1uihuQ0GR6qPZ5j4jlb0eEAWXd+vlgs76
lA1+OF9zGrkUDRRMYOIcu+mEvqy+acEN/EYaY3RWC5QnSRdrdc+Q/XiGSWUPlyE3jyg1Z708Aqxp
UUYH0CGiv6m66TwYBcfcbPTrU+lodVFuTdslRuXVVT93zXdDhBhagBEES0a+mq05b2Z0fefzKFWV
uI24JV3rBc1+3JoA3j0x7tmJrMxsywQuJzq/F3HRy/OgCvSZ6Wvj0zGql+CM5s71uJpiekPEW10k
sZtKkZAtWoeTCB5AX5xcljlFMZdfa+rpRZSrW+dKcPvgRyaXDGvndmmZ7umFwQzyDTpncSuhD/+y
SnQYZ21JTH4YiQnjkzDiqztBCMc4JdPg9V0M9dhtNOXlkIy5WL9AVSaeaevbs3pi7S5s5/1aAnCJ
21fPQmeSyFr/HALyTEBeQMmGYSqWzy68KtBkXjMA4chjspjg7mbUUI8l2ZbTARvoLSQONjht+AKs
1PDc30aKbmezFbFO1lyZs6I/ee03n0wr0rOWKPSZOJkUlP8pP0LCJamKe2qK8plIPFxa6hbUkih2
J0j2g2pqBLusT6emxq2oEBJztRaGXvFiW19yoH0PTZzb67VXEzmoljyqcE1WP36Pi/nzZgwBwjwV
xVkVb7CkkmDcncdDWZ7ixgRJbznHG298s2aTHX2T4PLHD3mwLXPGUUGPqQuMBpUDQNt3tqHuxdvA
AEYjZ0/dKXTO11o5eR2wqrHYetbCJgSPLd5Tu5rbKvTLvN96FtW7Uq8AYOcwGr4gZCOk2L4ZA0zf
BLdEBdMpYeGE5I3ct69RvK1vcp37EEjkGg/YFxr5vYVR1S9RPFf4KB/mOs2x+OYAP4DRA5Is6T0t
gFRDAeXdl4G2DU18y6A1N+M45VmnRDUmtIjzBRXiuly4ZdFVGgOo/wySAltglBK0BTpT678CJ+zb
/cwH+YYXix44367agDVXqiL1JdvGuU54z9z1wFVxiTVbfKsbREX/xVD8n8113jHpYbs72T7WYC2L
mZ5CWrimDPOZD4132XvttgmBb9C6xUAfj3gwo+YyNPjykUkde6/eLnSvh7nCvAuYyqGasRwR6j+W
5MHU8XL9iWKElBAWSFh67+aFpAgEveqK6ENEVKbYj4cWBDrIjh2/9xZCsKCBWmy5/ZhtHnuf+jBF
thOdAd/abMwnEmxRsuYfGu4y9Y5o0G0hFq0K+u1gsp8RsXXdCXSTH7ub76aXzdZyoBTNUbJQB/An
lTudu78i0f5KIPkH88X3+u1NT1Ol5wiK3AYgycEVoRdJoMogOmkAuty0ACXWpFOY6qey1OIhgKvJ
nJEY7tzJ0NSlyxyMGY6fNw3d+z6nH/PVZu/138Mc6c4iPHi3LMeVqkeCuN5c8CFRAnsvACesW8sc
VdsOpptEHjQPtzNq8fh9iADJ3ivAQVuvVIeB5s57fhfmF1RVzx96IN6rv9e1ArJXbqBfRTbZCn4T
cPqxNe+99BvzTCg/WqxKRZF/633zhYzyrxh+/2Q9fa/9dq0wOStx7LjIn6zc0kp8LIqPSfrjwqGt
NnG14BUpg/Zr3GB0WsxfP3ax373ZDDs5g0UAnM1aRDrEnjPM3d8+dux3bzabhlIBhIA6u6FvG2Z6
aiDLx1aN98pvTCuhjBmOOk0RfENY3JSRwkQfYqOx98pvNNJLw2IoNWGDU2UV8JpHTG2Hj20D7xMj
WLQCr7bHh9CR/IIAGevZ9tGD8x8fFWRkOt/UHViZzl7xtUppbz/kI8PeJ0bANBJzHg4VVTQtj0Cy
kaRePn3oSRHvNl05YTQbQNazy8eV3ei6jBK/Fe5jC8p7/Tcm8VxtZQm5fYDJoR+CU1GVH7NiYuLd
uxn7MISBVw8HL4ZRAEZl2C8A43zsurx7O+diycUGHy9w8NTjPGAECjz4g8d+93Y2Cyz6MVjBnj7S
gxFuZ1rysb3nvQB85tuQC4mvjdHB3rfVV1V3Lx+6Iu/l3yN8NHl8dNgTzG2pZ/V60NZu2ceO/q4m
liu4LEUOn8fKKYvg8DEjSKf4ix3zeJB/UIq813/HgA3h3QtRjPEOXUrBcgSqjuECpg/rQUMAilrV
/aHhZPk9S+s/Xpf/LN66m9+Obv/+X/jza9cDokJI07s//v1z1+Cf/zp+5n9+5sdP/P3krbt6ad7s
+x/64TM47u/nzV6mlx/+gMBg0GVvwT1Y794s0hB/PT6+4fEn/3//8qe3X4/yee3f/vbza+fa6Xi0
Qnftz7//1ekvf/uZHM1D/+PPx//9L4+/wN9+PntpXvQrnqnfDvY/n3h7sdPffgYi/4nIiKKNlwq+
3eGxyvdvv/2V/MS4oBF04bHgBDOdn39qQfIucU75KaawuJKcCXCGAef+/JPtgCjgr8SnEL0CiDQ8
pkjoQp3539/th7vzx936qXXNTYc22+LTv7oJ//GMxHEsJTJvY0EFKjcRvnd+oEigcxj8V/uNhMOc
cE/1i9QRs4mHqlAnyG/vTWJjRe7A/oIFLLHtAApKHYB8aRAaMqVRiNzJtGlsDzA2gAMT+u4tv8R4
X1wgxpE1WaM4soMBrk2Y+prgILRxbeLdvD60Sm15kveDo8B/5/qpn0TRAgcXZ2VeNnerqTA0GSbB
14QX0oDeFMOrJ2m2KDIpNA4rWF4DkjV2m5ACDXQRs8dmBE8ha1nELiCe754xKlFg/eYcX5Cy/Fqa
DiPitka5fgJ/KFWdDLElNxYjIgWztWZ55DIwXVqqaRuSocbMNoVgExN5jTp6TqLg2K2ReslmSpa3
gigQt/TQLA+kkuFhIbUBYLqRGq5wYeP2tF3JUwFd0DfEecYXA7K2o8RRPvpkoHVB0riIqd5NjmLA
h9l4+IhxT/RUW93og99q9U3oYTiPvI/FTosWgSRhD1V3krul9HvR8fwbBDCiSpD7Uz8reFQdiTkr
TAY3V+LmWLAEnnthMd1YS5Clko2GliYD5EprIsA4g52VIsFXtVQzSXKdxwj52Ga5G9koXrqAyhbg
hZ6eacPK1zzH85l0vM+vqe+IBtZGR5aVm5q+gt3DADVxpCMnvYii7WL2dfUcSK5Sy2c5Z5rUlUvL
boqXTM+B/jrCD6xOgiYG9K6RZPg2D24BzsqwYiWzHqu9tbHGPC1nZseLgKZBtDKeLDn17T6aamAj
Y6B8ns55OZb7HO7lt9yypTkBgcafRWvkpwInAL3uL0CHH3nCx7dHyQj/gjHHQNV532hXncVMHwPV
PUwCQPfHTUzwYtP9pOK/oq//qH7BqVRIQiFIxBXDuvFecG+cNsVIRLXv4+EmEBvmacKjlYxBmbOl
AuQ16PkCHBR1Q4BU/daP/1vr+nX/1t5P49vbdPnS/x9YuY/CsH++cCedbfXLTy/tLz8d3sbtregQ
FfrDOn78/G/LOFGfOFEEKyTBsktw+f97FSfxJ6DegiksnxEHzI/P/L6IR/EnKuKYhoxGWFjDo5bx
90U8op+QkU4FRpsSjwNBR/5vLOLsV0n0H4s4aAZwnsITSBW2kojy904Yi2v7uJkjWBnMIwzpNHLi
ggQKLHlJwg0u1art7ZdpcQV0QDFyqsD03RzHklbgDZswoa72FbauLYus8y/F5MmDLTGXy2ABAOpq
12BysVs2L4rdNMcIdFrAScNwk5pBnvYcZUYGRrRassUCcIcZfm7Hqzhc2jxTdg2/h8R4g48iqXXn
ZmNKUFcD8xjEts0TZDAVW9rGlcB6hlfsTFDsGjutqHpUQaSfxqKsL0blFEmIkfG99yXHrxfX8Fbq
tqU5zU3v/C6PBQZRXUHJgeiZVtnQqvBMriAhXk6qkdtJQ+14LmfPgmSW8A0phBvPdWTUPdZ9cqnX
3GScExyWtXK+8g6DBb0yM6QOspcm2djcYCzutuFkqkO6w7evn/OiGM9N0wVBMvDV1vDyAe0PNKxV
w8BmIC2GfKwa7sbAT99t2TY5iFq47tlQByrMVAOyXAYW8wh7lNkqdtjARssv6rHWc4oJUr4jQwjG
Qw5ebJGIXoEIHWFomvhJqGtW1nGJ7dGDnlDOprgMKsu/BkCYfeJEO792dSheAwi01nRu6+F8wkTa
ZPmoxaEA+RcWWLIBnXwG+/dBBAxzUi8w/8lmsPquGgmmL4hrYZBQOSMjQ5QoHVNY5XrMlEC+v+Cw
n/tKR4dtRLeaIu04CE/rqu9jDO3MiBpTxGOKi++mdIO/MU9IE+mH2VSQB+K96B8q0RTf2pIDV3V5
J2CD0jTbE6RRpEiaom+CnVhhaItThyFY4TV27YSEYXyDIVFDsq5HIl3WciOWfRGNyHHmHNztBKzi
Uexkzsl5BfJjkfQjAmySvqpKkmiYCd7PW4SvNggMhdmqqlMzrl112q8Qfpiq8VeCb/U3vYTT1cI5
ps/NXJCLzRt6nBvx/H5SY8GTubWWJEcdogc0T1hzRgPn6Y5P3JR4w6rmEpzy8MFiuBrhce39V1tQ
xjHVs0eOdNusJN2kLe8DRdkGtvgqX3U1B08SKwCGyK5abmkHZq9bwgjFFsgxMFwCCcbvEfC3nrSl
qPusEdi4M6ZyznYhyovtbCk4eYwHAUphPdvps6R5NGOata5LNq6tIGnUwD8rCcDWqLI4hFI0LRBP
390ov6BkWImKfglN1dWpUsF2U9eqfdKLoa8qByWn9Wwgu6pvcOHW+ta23j9jwOyfDZKx7piHbdPJ
bMN2SeFU0PuTbq5BOKIkl3f5TBgoDoJYsE7ipWiShay82bMjUw/8jXCaE0Py9tbzNWIwrdnCVEw8
GZnrnwI7ba+lFbVIXKihcVlJCPfTrm+DrIlnUBnyuSuQmRFFZxg7GJrJoY1+8X0dfZlU0Zc7uuaI
HKHSA1iI2KiyxTQ5aLbltD6MFVlBbZJ1uWWc4fR7uTqIMGxA2m8Gwdjf4OW81pAqLGCdLxEGfOmU
t8c5zehbeR7nijyOED77pLUc3i+5UOVjw/iiE57XBUisZcsvBKhSeNHogAl2tdX+FftEgKEkwIk1
jUPanwdqQ9QfXgKBQohXpoSBLFmeLBhlHhnIOqwwgHPg/vR+0d1F1ZVrnKoF/MMUsuVApBV8Z5ur
phjbV9QvoM6v3rvbBS49Oq03y++oGMI3cDUYDN82zDcyLiF3SbZpowM8PLctzkDfHOszgauxADXO
qyAtdQdiAwxFCZj3fdWBgtNDLeXmggeHOWd2ToeFw1y8wRr1SJQy4qQUlEeHFhze+8DUo0oaDsUE
2O9heIUHq1EpHxG+dTvonFeZwFRyTElRkO8rSF8mHYomru63HtM/0Ji3IHjgKsCPl9iwFMbowwSK
CxWQtxTgh/aZ7zGA2zls2l+VF+hjiNdQzdRCTGIfAIG8CuFJdYdpekAyFZRQxFLBl28ORIMn7qLO
HbouF+iRyZHTqq17nUrtr+dg4sN53KI7SWZ1XYaunXdjUDYzmoK6qDNwOsu/wEp/lJEe93WYhkrG
GSRnAojPsSb804goan2MlVwDz5wqe4N45vIU+7bIAjEVOwqyWWZm1Z6v1Sx+w2r+rXrvUr+One2+
T+9rvR8a+/9rVSFHGfbPq8LsrW1exvrP7fzxA7+XgfEncgRPAJ8oEYfqCKj+1szLT6GQFH05unki
FD+OWH4vA2PxSSDHA2MyihuIafkfvXwcfcLhULWhXcJ/CNKt/o0y8MdehCslGc6MM6HcPDIcjw/T
nx6WroWcsIKjauq7kSVqQFmB3LNht+qhO/zpmvwOI/wZNvixF/n1VBKDKZwlJIAU3o8JQNDKN7CS
FvRoAUqukdG9RulzASvX9qJERNyJHxtwIvtRnvR6Lk//9el/tV75o9797fwoedmx1AWw8t7dyPly
zcFMmVId1UV5Q2gpEYQBccS+YqCcJEFU8SphhXeXa0VGNOh8EGlZFuRegL37WlQivwEAgyQxCMHC
BollMRQ1oO+KYZ/XQUP2dKsaMHxJ5b+DzyIqlBjlgEpL4rKOgWnKI9+NevDJhvb7kndgjDe0EiTB
OkPu4bPWFNhsh/xbIdb5aZ5j+hDaAHbuM0i7Ow9w5OFfXxTyq6D/f12VCI0FJN64K+9tGdc+zCFa
qqbUaxWCkhVG9KWdYwHiBtqDBmxfHj2FiGF9AfeEsgztifYAePqwAM2ZDb9sjUdxU5U5VufSFDyD
zrZ/tWTBBqtQAOdp3FZSJKYo4urENI69EuQykJMCmozPOSRDZVZWxnyLXTmYfTDLcTnIqe+eF1Az
u1TzfL2Lh2asE9ikLQ6NAhRimZLj9IrQ7OWzrYVtABPz1V+R1cGlcbEDPQM9royvS8TW1fuwEY09
DYcjxz/AqGpLYCTMXbZwMBd3tVfAicYxKsesbPRyJHi000towqZOWr6S7tQ6LPeXm8RgGSRzJr/m
ZJD1oROl73fwmibbXo9QK2SQY2iRtahc73kcFcUNa6uFpvkgyxcxYlM7UGTQLideLGA/8lEAULG2
3YZdDSpCn/Q2tlMWbjoa0nIExSerYi2jZIugxkwGKASdQ6MBxX66zks4ZNPma3YxB7kS5zbPoVkC
zmLuNFc63CGqriUZhZecyyJpRnHQZFH0Fb8wj0G3wmggFZEo9G2dSwHtUBGoHOxx2es9ykli9gZP
RZPWYUvNKcgqBl3AXFuKkAGq2uuKoBBJIGOhEESW3rDM4M25przduowBalAA3mzLE1D/bf7NbVGp
gb0wWK7hJoGiVQUDlCEbvNfLTNSKrUnYoguBbKQaexjWoV5FkOwC37pVhn9l/faPFiSJZReNMAdM
8t53z8KLGdaY6DGKTqgTXsLd3HI7XNeEoh91flp2Gyz+93MIzpmEcun7v375jsOud6+eigRE9BjB
RLAmfgfnTyQotJFmTvsK4OU0dtE5bMz0GY0actJBvv8XY+VfHTDenzAmEtgDp9g94ncMDw4BVQfz
WAdtDpSpU8QnCHdadLNjJ1/csIyHnG5RBowNrgTDHJ5CuMO+db7u1v2yEp40VW72WxywcxZUxe/l
ww9TgD9vEL8aTvz4/aKQgmgUh0KF9H95LYH6rpZhMFM6BDnGCmqNT9yRkPL/2Duz5jiVLW3/lY6+
50Qywy1QVZoHW7Yk3xCexAzJPPz670H7dLQLqVXhc/1dbju2KSDJXOtd70AiH3K1aEpUP42m+Kwc
CoTTxFOqvt7h1l8VSndoe0WcOLHWud7x7+G8Buc2AKrBarY+DYycS6HqvfDbwqg1f0jHyPXsmTD6
jxfCO5uwSY1gcCaB9zvAdsensAqndBTOLAA4x+EuzknB3rGd6akHV9T+rUzVnHgYC6HAJUqwUT1w
Ao5rA3PnVRw8pnOQNfP4VJuLru57GCsiYHaWHwqlRdXSV8CkJ37z28XLXBLGla3pPBkKkeOf7Ji2
aQ/h+pOHRf6Az9Eewok4LIDm+HOyQGA58YzWgd//vgxbCMOE2KgJDXDM4ZuhwPqzUlHsrOqBcYUP
Jdv4WgP6WKjvrbH3nWjRA6seS4Qaah7dYuesfy+7xURiVLfKifnY8aKgdqF6AZYDZlBNYb2Wc3/+
jngxpcroo/YNRxnvc8fRkOtm88OJ233vMrQ6pikcxjbUace3i1SFkzEDZFGqyf0010VO9mK9mg30
+fxzylPnjOzu5YCBLWtjbtNI9yeBksWjjIFLzygvK9AviPiTncj808c/73jrXB8CQRbUjgypHHDs
LYQt6Q1bA2KpD2EyPK9NR9lNuRofwFm+YIaA4MgAWQjrLCYifmg///3VVYdVYFqrp/vW7DFBFxEZ
PaxevBjBFbu8Gr0qS17nFFEbIEBRrrNBG4tAlQKbSXsZT/RY69b852Jc71/TQGnxkweM2o6QHVvE
VHksgqFMy8XvZIg0q0vr6a4C2fTCNE/ONCZTu49vfLNDrs+dNCWL6t9kmzT4xDarAn69htJcgujo
VbLD41l8yaOa2mhA3g6OZ9kkgVXqrVlYKcoYBj3TPjGTLA8qM1/knjCveAo+/lXG60Z4/DgoHk2L
NWFBVoA3e/yz+qrX2tm1ar+V4x2iXuc+USY0HqXIEfb01FV2LjtPWzDON/obsy92blYEZqocnDib
Mt9K0+wS7A0kMaJ1EJ6uNyxrRIEWiF/eWT8LreoSn9R3pQpktApq4kyNn5i1u+kubympZCjzA89i
uTMi9zGNRHRFJIAa4pjigD8A/NhsrSb9OaVQ/2LGbvxkKFOTeiW9+rITpmwj5KCiKfflJOefCrqu
eIcSSzsfe7OYAuwchykIMw3afUk4JJEus3w26lHcKrgDFV6Brxza2ZKLX2aDsxS+4aqDHYguTG41
ZUxjDxsh7VxU0m3PqaMAPTRgOQiRmQSjrtZ5VD/Wqeo1RqhFfoljh+IJG/t+irlCbw5otrv2Ajyu
2xdJpeJBECfOi1MrCs4Fk1V/tdTeZUJIMQ99vM0maFNd3fzWwtgufN0szCWQOUT1Mm2psHDDXsAD
+u4BEWr1lIdJ+9uJkL37k1kAFZhosH7HKmXhOZuygQinnQfTm5sJtxX0tI23cEo+4JJRTHtrgVB1
hr4FX+pUgFztUwBExVNxyCEcIFd/r3z3H44axzc0TIP+4MZW8pjY9kxZmLTGdQ9kRqtUaXGCCKyq
YNJPms4cVcGU0gthgGNzArqaYdtblShNsd9A+ycXfhmbRe3c5FJPnmJ9UW/skW7TF+0Mu7fDiEB6
Xdg3dTBpsXtYLLtM/EpKkDy1nBc/VE39vGxye/GauUfjMlLg/5r7bPlqhHxn3gBAfz7VrZp6yoip
ip/JeQAKNhWXl5i36Venmvvv6dC5ho8KTDxrFCy/qC/nOujVYnlBpRk9xVnclUEmJnU6n/PZxMFE
KfWHRsnq56ofxT0SRPdeyUeRB5Df0gssLBCcZSUP3tfckXlJaS3TTTcsFZo0qc/2Ofdl/1TxTMFN
BlsJPrTK0C9MnFzCA8UsbV1ToUbfaRJG/GVkDPQNitU62qHFjSfax+mY2qtmoJJBWsj4Fs94APPZ
TCrakmyamEjHgPM5tlLcCyLQ5EK3GDYwis16ViluHSD1YUzTggtO/d0qsq71TXIOEQqqicZ0R1ZC
9Qc51S9GPsXfnUoHOjanpXf8OcmcYVeIV9oJoLjK48TkfJe1Ue9czI3FzL7G3OJ8mLVY8bM4nwEy
OQR+hIqxTJ691Ja84PbldNPPyL0PGVnCAO46HIoAd5pUBF2ohiDui05n5zFpT9sDkkgI+9RlUvhZ
ZxltsJ6l5SFBZ595SM4jfZ9rlcsS7yrtiXZuTPFSCPWbjG9wQuzeWcWZZg0oecEiLbkLoaBpgVEi
23QR4jJ4iTL3puJFOQFdloD7z2cueY1Jd1WTX9UGkVUOiK1wEeAfLCLtCdeQLPFq05U1lXZqfR3b
HMYvOkuAhBzrlSdDzyvm7+j0lfPMdO1vsuqUMBjQ7vzKZ7u+V4YaU8MejN46KEST8+LnsLzEWCQu
UJZJ+1OFDU6O0p/kMi/vdPdZU3TnBbVNCBxfLhB18n59rtP6Aepu+zDPi8bvXrC33amT4pqIiiLV
3re2ozyjNecsxoQJO50wNvW7SE2WYl8TMNQRSa9q1x32o87OWng0O1Pmtj/KoabFlIPxyYWZYQZ2
40CTqij/Y1JD+/GznDlovGpQ23lnYDrBGEAzG3hJy1BcJQj05H5wuhi7dLcSl7qol7thSvLPQowl
qR65HmIg1DUmTX6OSc+Zm0IO8nuYHDgvmFI507tywNptstQbWFtoH8AIIsTE68ovKad+maoR5f6U
TeIiYUW4SC4b1bhWZ4OiG9cNt0e/gRna3uksTuE2N+hRsna5V0at/C0Q4jzyLxgvrYLjSZBOdfns
FM3o4jWTJUmQhAmuDhHanjiYHaMKRGyBEuux0BOPyV7ySU2wLL2E6qMFvY4A8NbRZBf6Va0DJInG
tT4R4zh/TVFp2z5N3/Q45NUkUWeyWM6Yys7ZzkQzPPhOR1sYtHLOc3gmi0W3boBZg3KPywt7qIqo
I6S/q1tnjLx+iKMkWHA5arxeCuscDS2+DGqDaq/wRJUv/X5sq0wiaIpkpt327LTjVRxb7V0ehzjk
L0RkIBVK87bw0QRFaDfSyHwol8Ue2cYFEIXfVJnLjkB4x3yQoyW6y9Kx5gthQ4gIpsmuzLOscWuK
AG0ZUGDFpjP5Dslb4b4SPdazhlRjNg81bi9WEw59JQwN98TZ93s1S6yvtTYrn5ZKXbpzvG+ya1Sa
HIyxFgtgOL3v+4OyYJ8+VsoVQ1uZnBlhhulx23xipsCZgTVp4S91iy1U2f5GfiYf1Xq8awaLv9Md
PPuK6pQ98tu62gSfhNdFE6jZbzrgvlLcBFFc52dqm+8ilV2hSxdsRKStXAIVlKSY5gIDZYwMrLLT
TvQ2x03da3m5skSE6RpAz8Y2RV7F9AHBgdIi+XXnmyUO5UGZGyOw+l7sLcTEJxrst2W0CVfNdnRh
6zpElQ3JU06LM8JX6ihU6+jJkTMyWrWf9vBT5Be3SZnPL2F+/3G5+pqJu6lWCfixaK00RiTG1oUU
uK0Z0sFq/dZN5FXuTsojwu/hYmZE5k0NR/sYtjhZxX0IGl2CRkFEgtYlTxlvvnP7hJkxoQWSIdJV
rD3gH+C7UiZOnoQxP6RiTNYWnYWf2zicwTCbGV2rELbmTJzCwd9ZY0ANGtMD03WwwNk00pkx2DlD
fuxP8nb4VbIaDF8dGtcNxkSW3b5Tuiz1FUCh8FBaU2d6oRvP3+MOKpVfs42WwUJ+Kb4D3RLta9VM
TD/M+/4aHwgrZy7WcLIbozN2e/x5lGeht5wtmswflllidRdjW4Yz3IxJkqtfu+ZQqUHJoBuymN1U
lm+26AxXMgX0uLkw8t1SamUU4FjTMBeu59AKIrDZ9uAqVQvQKZTJw9JlCndVh6Dun5nW/wlKve3D
GaJpwgLfdQSf5KYPzzvFLtQGNV9RFNqLUGP6bJLcjFMpyOu/s1mUNt0s1EwgJ0FjuVkLXJl5Zoj9
Tacy0edE4CxWLXXXV9U9BgY4e3EUNpg0NOOpe3zns+crXCdQLAlDczefIU2+oGhXekq4fPAwI+vO
ezH1X43cWC6HuHEeT3yBWyyHNtYB4rfhRTGKIWvr+Gb1oe3bipIU6wfOgAUzroA5jLrPFKItMsoz
D/e17nMh7ZUQH03nAxSRv0NDXze7lX1F2+Jy86a6uevRNa3crJvBz2VcIIlOwmu90VdTDbV86HO7
WSHFH31LmWMUreIhv4q+uF0krg1oDhdtUcHUbIzyuzmYzgmEY6XxbpaDpZKFJ1Q4p6r+JlwWbzYm
EQ1KYhNvt5wOtZKRjzmXrHzTbLKfCaJNy189nW5TbVJhQyCfj/ywlxjJUl+MDHQsymdsvwyHY8yO
+2+NzGVLma8YsAZckZR+K+Y0weQjz/sTmMA7SAVY3frTGQgJOLObXaaecJrDIGBCVSNa+EJ6epDY
YrtBL9Xul7Drz0ZiojuP1aw5B38WPynjo1/rcORxEKU+ncAruejbR6rrbLImpDttff3Hi66LWZFl
lvUwU6jQLwbRrNXQCFZoORYzGlcmrgzQgSZfbeFEiS+brHZ8mADp10LoPWiiow73+L+INRRJMFmh
qIPTCnqbOLf4a8S/Tc2Ki8AlLaTxyDfDdi2EegPhwS1nQBBFicmCwattF8ajUeLYqdUpNaDMf9RY
QqkXS+nWI3xWWznrIevSMKiK0uFROIefe1ytKua0c/QQUvV8h/A1YTGLRPyFeY54HozRuHXcDmpX
VoZl5YvRqCYItkYX+0bouJkXjqy3Myh5anJpRYX1BR8TyChxqDfPMaPmzzoieNPHe65uGGIl5SF3
Io2mv+twIjCYwimXepXC+TOjnlxIXLsiL8e15wUfpNryMEdbjVjoL83A0I0CDngorCs0KPY3B2fD
70M6p/muqRqcDu3WFUqAfASyW0GYd0bGT5nihjgn3eDTC1d7sywwmSlEFRJz09ePvQvBK+hNW0Id
X3PN/BLLv2+R0keUlWaV79CKDerBsdvsxaJvN85yeL37DiSBqnTRJSw9ri19VOUy9HNr7m7dBYDU
Az/Or+hmsAWrhZRtMGUxvhvslvIa0MJU/bBSMsUb3RjPr4/3w7f7r8UH4Fg2ILdjWVs6/RK5mola
iXmgFqsHFwOHXWSkji9dZ77AFG088XG+cz0DdoEBdmto4h8474+6QwxNtRhN0flh5C5YEMo6Ybg8
hbcdxVfiF0wblBO3+PYYZcQFhdzSGe6gqF/3uz8uafcVfy67dVfSGz/uHAbu1BP239n9r181O7rN
YILVCpvhdV/94zpqX7VtY1BA23Ob3FFzpfseTzRK6UZ56nEi9kz6iHOOhGGnF0p69/GbPKZTvF7e
NDjWAGjZNOhtj29TiDBexADHYJg6Z9/3WI6oPfa4uONWTx9f6p2XaHJmMyKgYdDMbYiNcNoop0Lm
Tu1l/hz3kRbCY7WrHVsAJiBx1n79+wtCPF5fHnMYOCjH90YlJJQGC07fycx074D8n5GCXDzAFpyv
amtMT1xPe1slWPBmNAYuDECofzYlUVXOVktfyJCyKCkTcJ+Kf48OUSzdWFuB2qrucsjGfsZdzUQd
muPR91XJUph2JjQ1/IGyNJZ7N7f6mxh0WgnsFLIn5Pep/5R2ipkGQs7UGnPlSkwZo1Y9hde/c4qb
7jrcpVCzYW1vHlnRx60662BjEXD2RdNP2W1RJEAZtSkaD9eQ6GIacVNvy1Q/z7VpOZXO+LbDoKZE
HbLKfhALbT3VIyDBvjRCFkkbxj4Sc/0wiVm+dGFmgYBEk2cJ+AYfL5R3vnUKWczCdMgiKBc2JbPE
UqdvGxcHD401uTCZudBxkvwrsf/rp2atOnfV4lNfq7jj5cjMvlO1nKtYlb3cN/SqGHTa8oRG8J2v
zDIMCwdeTkaT8vj4Kg0teC9arBanxqn2OAnLAKIsiA3Uc0+WjXVin3xnA0GlwTfNekEA9jop/mP/
KkwpzLFxAE+00sTgTkkeq7Er9qpRgcx8/J7Udyoi29VtFGMrXdDRNrsVW4YN5lWMPujSNzD/5lLi
vxYIzv/zRHbY36qKfQdQz2Sjq+ddmsTazQB/eJ8JK4y8iOhscepHvfPVO6rFxkaRBSlpG7U4LCvo
k02Y/0QKoiujlGfOnFZfO1XOvW8J8swcGRYCVnaSPrPAV0kBdpYnno3Giz3uxyy6A0ZttH2QYbYi
67KLdPx5C6rFvjZsD/8W7UuLaOjzavACddhGeMdgxlBUX1TT9NtpBne+y5NY/QlEo0FwyxznVMLA
O5+zw0BYXad/Gs9o/dF/rI52aJ0CdioEDiX8XhrRfK63ln6BlG7ZuVgHHEYYCyeexNvGdGWKMNQD
X6Vf2+b2Obni4MEX97DOl/Q8CqM8UI3M9cDuERRzzu2WdBBX8TC0Pz9+B+/cratyuOk6CBG/YPPt
RRPnTeq6AzVvJu5iRqO3ioZBZkRngyN10/2gXjyl3H3Nrzp+8ShzbJU7ddYzfLuvVEkRrRgm+4pV
YQGumD3uoNRsiQxaaofQaxE/Lj4eZYzWsN+bejIl2kW9wm+ne7QnLaV4lUZc+rOItWYPBOwYsK/6
fCI5vByxnYKEcwNpDKlq5hi/485kb8ZajD4pMidzv9RGoXgzaIp1iMeEzIAqaufrAjeWEzXE290G
egIFi4DGwre+bYmUPHdk5YDtKv1gHjCtyncUja23moeff/wy31zqFdW0qTtdG87q1k4kC9MijSt8
JzBbfVhqZTqEzWj6EuH73y5YKhSOhxW1YLblbD+SxCmg3I90nkxckmBU6/AcvWiJF52KZ3mrhkGt
y/aTrpUnbVz07abBYnUQ2wEnrA73rzYvf3yfnAyY3IYIk1wIcHc1PNOHxrGqs2VerLu8hLqnLMxb
mXHpN23aVvf4uKPp7CIb+Uvd3rTVunN8/ODfnMYWP4qxBp8vvAGIfcd7BjmNOgaJKoYfKKxw1e6t
SxM9wgm3CO0VNT36bmhc4DKvZGLkx2IbqGpmvVbUlTb5UwVZb59AqEfmgG2ltrOZoT91dl49iclc
6VTm1EAkLNORebZeRSNwlzURy8IsGa+5mPPYQ/LcoCzNnB9VWk3qLsa3zLnWwIPL3ZgJ8Rkjv+G2
cNqu3q/Khsij8quXINTSKqSLF+QHqLViYU041lrvgah0DR7fzOjgTC56TMJVUTd7FVPJa5JyQiwZ
8YFzPZHF9PezkeBJ2o4NmCfKB3r3JOufW1WFr6kVDTQkwy76Bl0XmEAwxtJ+qOI8FpdNjBrgAuNH
RiVj07cD6KkQ7flIXjDGwG6ezufSVUKmqWzzSkBsACb0PbNr+1OBLVIY4CzRRS8Y4plf3HoafplO
tZRncUHkq8fWJSEINs3M4ZNMUt+DhzLLbCATl0ExDN2PEPHyN4Z8LZaHSlRg8dhPTEuIDKvvuoKI
RzTERQhL2Vai36YdzSsMRJgD8/Pa+JnU+LPinFn3z1kVGi+wAjT8KTVonkqTSXdnVW6Jafacl9fM
5tT0YkmzEn0bpCmYN3rUfWYma8aU1ni7+hpyrpjfkVo9HvVzrsPvbGn67ARHo2AadZurG7L5XJpR
Iw6ygjEcmEMH/3TsyuVrKUvxxWnj+plhez6ubnQTZv8Wc1pc//I6DLAqk7eRMY0/HWyIBR61zfyt
W8IEoXItiy9KX1vmjsw8ByGKlem1l9GoFnisYvgMeW0sAXNg5sZnNtLr7NBrUXkm4A01Z0DSTr7P
aqmKgAySumPoOrkQT+oY0kidzRMZBk6nvRhJ17R+2JTAtxzFteJNcE4aDgC18crSzGLPHbXqGjJd
4SJIJ1EB481sjPwYC2qwO4SA8rzuJDaSEM/GGXpP3xtBGBPJ56lhZOuHOB+nH5I5vE5ySejuRW8R
Ad7PTZ1eVYqFlgM79uapYX+7q6wYn9E8rvtreELlYxrX2kMPgwJL5nzCprvHL5dQBa1xP7lELD+k
7uRa+HHL8Idg0PujXYZRAxZyraeCMg1L9FpdILxDCgWaTcbZ9Wp89MwAeRFc/qkNlaBRQWFgiCra
F91kGN40S/2TvqY/LzJdL7y2mAd80+Pe/UkVjT9XS+LTvjQW4J/ONHgwQ9tB725G26n3MXN6XjE+
37lfUpjDJXegMSO/54v0YqIsfpmVVT/lC+gT6Q+6AduIpJdLde7c3/M4RGwFVjzwPbdWnAVYb+Nc
j5g3ZvCPB6kS6ODgZYB/8CDI14BlfZlTd97Q1YSd1yg4j/v0A5F24nTaWH1xMLFPItJBduGARb5p
o1smFwMzZkE0gGHjw62V9hfch8HKUvDdSyaP6eLZ1jThYlCGn2qG3OdlnSX3YxkRY7HysCxSNNTm
EQQu7U+cFu8c0/SpwmY0BPbMaXZ8WlBp5SXChdEnoUn/0UEQ8CsCN56rKv7+t+fS2sNpMGxxRDHs
rWlbggI/T0Y6HSPCGiLrDFQfilz2H1/lVcByfCzZHH7wUynlAEu2x1IXhhUkowgeQ4+ZMaSN3vpG
2Ifq4VrvXPBRtXda7gyX0pDzIY+r+hlODB9PlTt+LtaZCNK2M5z2CuzJG9yUzQh3awRlFeuxOfH0
Xwuu7a+l1IVv7NDYMgE4fvzwW6pcCdsRtSxWPVoI2Z5600l/g/VYtz1KvEPVz44PeBtdx8lUXQ6j
0f9tzwsQCU7OaJAiBs/JTVtoykrnzGT2wMRLOYy4snpOPT3rZmfcDL1Udx+/ojct9no5Wl6m3Ug4
aTSO73kamG05NhO2AYP/m0gUxY/JWLJzRATIktwkPLEk1rZh+4zprzFXoVBDr7OZA2QcMopIAOU0
paoh3hUSPSuRI9eliCPC50L7bAwX51MLMLxrnJCj7+MbftPXcMP0tRRKmoY/wHbsW8GHILQJIZTA
EjFI+sK+0JvF/m6m6e8BEfHTFBvm48fXfPtdc02qMmAFAw8Mc3PTQiGTAn+9yQ+TLAXQTuT5BGEH
BikBpScu9c4LVVWN492kbUNFuf6WP6tgdyZogBGID5CRJH4CrQh3l8awnsfRtftLOx7aZyCHPDoY
qQn2bIkkuVrCkKOd3c74JPEMf0yUVPvcKRF8LZQiS38YTKl+sRQ1xO04MW+QLYX3grFX4dViyvMd
lqtVSYEtxY8FF5fEt+CBHrD67L6UWEV/D4UWQZ6jQ74ch9K9XkjciPeaMZhQ3bq0uHPCdMbMZmpL
O5A4Kx0m08VzOM1Roe7qJi2/z7YaJ7tC0eUPs6W+Zfax+rvMBtylTkmRiSRKgVviKJTYPNg45r6A
qGP3r7XLGgYzov6+HuBW1fdDETOXm5c0qfaODh3KrxECngIM3nsVrDIcgVSNl7FtSBhod6Tu1fRC
U/5c4Hl6NRXcnTKMkOTg3pQnlvY712PPAK6lxYPasI2cd3TyimCNUcC4agctHUsJKHO2LHyFnS1g
YYsTx4j6zsrWLbgqDjfoomzZ7FborbC+5ntijLssNxP7uBdJvbqBw9R+r8iF2sdVqwaMPtOrJp1g
/9FNIzaynqQr5jMYhc5uSHH+SRVSkE7sbe/+OM43lb6X57L191Tq0XFLg6aoVqfkUY+ZwaXdYANe
Yad7osN+Z1uBGc23zcwV8s5WMdD1xRgrus213BR5cV3XV7JfxCVM4Jr/rOJDiOD7xA2+JnJvdlOd
Hht/0HUWYTubjaWv0jhRTO5wwE0RIfdsWeFlmVmxsZeGNlgU6FiC720sEB7jWkH26IaYGqsdPNUg
TpJhvuKL5JibU6Asr4mK7Kd0VtOeCT79I+S57rMJ+kYMQWvU034paueWf9Mg+dXQ+t1gEs5zkMjK
X6BvwzzplaE7ZRP8dpq91mxYriDXMiydV3m8pQ18uFMItuc7Vt98TcCi9uDSqLilWrq7KGwI5zN0
xY8InfbjnHgqCKSdgSTGaq+a2m3OPt5j3zb16+/BWcal5RZiKx1rVBm6ENzhzxETmVDFMnXyGIhF
J9p6xMTbw3JVYlEPMstCp7wdTZJrZpBPMY6+iObkrFdF1e1meMz3s12OqmeVa/jjaKXxd7KiTWwu
rWmsofwX0fd0ArTG4l0n7rIJTWzaK6v4JKgt7IvaoPymJ29VbFLseboHM5oek1wRjb8k40TsUksi
DOyHOITVwOj0ErX8YvhKaVW/aHzV35k22fTiwiw/Ib1Nr+zZje+yHKa3Z+EDHO4dIeDRp2NYP6qL
hESR2epq9J7V1kse1vmyup9HfBpaShL4x+/nFTo/+izgWzJg5YwHyzdQeR8vmKiznTRMpOlDNler
wFLQsypLqI9MqJcBTqitPgLLaZ8cxXS7YIKZXFyEZWS9pLkW3WEyVkb3lB6tQfSgqPorJZyK70TA
oZaVmQ1O4fLr+53d1m712bZTYpw5UZPmH5bM/5f0//cqqf+/Jf0P8e//8r7H+PS1f8r61//pf0z6
tNXEiXe7GiNy3q1A8b9N+hzxL44iwEdUWrrmqKsn1L+F/Zr9L3xaVqbVKt2HVsZf/dvfSRP/eq0G
Xebk1N6rsuwvhP3HO8TKbUQhpeMDwSqk1t3CfmYzInyAJX1wY1gjpj6ahN1bp2Lij8+c/7kKujzO
XkrarWOxVgDYzC7Zf3lLJG4I2OhnioHZyCBcPyqbIqhldKI9effOKGSFwYOEy7PZi5cqXpaZFv5Q
AFUR+dkC6wkIG3+87rt/PtUjMerxHGq9NUKlGDBikgUnlqL5+Au23AphjV1XhwX254WhatNzQq/i
LaKav7aoqG4YUMTAX8avySn1QBGTceJON8fOP78Bby46ekZ0+DZuapuxWlxgm6E6tAgq76A7MjtW
0qrHwnAwvzpJ59zPo2YQIZbY5ykn/s6GuLeb1RKnRKW2TxFH3j56ZkAg67SoK5tj6309uIqp2KXN
nCmCtaXkiuEhL+hONRBHZw53rYOR0AyuUAl0mO1hq8CLF9EY5Qf0AaRXjlV+ISyFZIlEOWVu/mb9
8nkCW6t8jsDk7NPHL5kTS1PxG4oPRlHWl8XUTY+drqml51TlFzFNyi81giz81zfI0Q0PzaC9XsuK
zQoO69TqhsqNDnNi2LewOPR7u+vtbwmZTCeKwuMClGcJzAT2SunPVmOj1Ty+QSa8Q612an1IeJ0X
MajLjnT49LLDhO3EXb1ZHK+XwkaEvctlrW4WayjdzJjasT5w+qYPeH5dcso1J9ydjxuMf+6Hd6Uy
l2PDoaU9vp8UHwJk0VIeEmJFGBJM2ZnWTQwCGre5zmGG7T/eBt4sEKpamgsu5eCdgU3G8fUStnjM
ISZgF2fNhKVNNciGo8bcFZPy05wALz++4DtPEUCMS64ABa6X6w/6s3kmBobIAYfdzSEKspghxJX6
yRnZ+1dxdX6+YeE1uHmMdl9qBU2jPKglddii9STwquQ1/Qf3wgPE9Atas7ldEXbSoWDNjdXYpQ53
czr+mFT7lBB9Q+d/XRKcp0zDVQ6ElTSweWJdPTCh5zzg7/FcJpfS1xB9eM2ifi3wCLuir8/Oam2J
fXRlyZ45bbSGgFrB398twC7JlywUKuX1mf/x5rRyyE0t5M2NspV+m5MVhg/iKfRq0+/+c7v4RvJF
g5ph5ru53aTOLKdVuV03hK7K+IH013jYacX4eS6Gh7iWSCdxU9VFdYiS+pwcum9TRLBs1Ji5X6no
Md2oOfGZvLeeoMjw7UPWwkhvs54MJoqhqVIHYNf/oISasjdqUqH//gE7DBc5HCyMIra6Dd1sIfs3
XETKrjwoCuGttGvRiUX7zo4JMshMHvoeW/1WHtG2TlYh5JbMp0txRsQwKcTsahdTa5+Sv6zI5v82
Cf+8SliCAp4PGDXyguMVM/Myhr7p5WFAwefhCFfs0LyXARGn0ocspnhmAe2mgbF14ibffjR0Pyr+
BUAFCMphSh5fOrTwcTQgIhyssR2e094sL8o2Ug6yb2VAMLR52dtj9btlBV/j2J9f5IYe+lZoJide
qrV9BswZoCAxbGEKQBW1+SGKsPSqq9zqoEX1ixBKulsnfSQ3MubJeiZGH6+hN/v5KuIAWuf22Zeo
34/vuw2dqC1ypTykBqm4flMSZ+sNLN+bNOzGs6yoyLvFFXX+8vF133wgXNelnhGwitZPdwOTdKY1
QtbsqZz4Tdfg0p2Xu5F54nR85yprcBRuYix8JFzrw/5jC1Jccno1Gw1rPM9mUAgKwDodnj++lc2k
n2W7okwAInjnvHY5m2c4aoqCe+NUHpow/xnJ5HayrNInukTxUbsT0jaUd7GufMbxb5dCtFlD8Q4Q
VPdEJpYe3qZX1dQQAybdU4fnm293/WVgUBCN8duFinF8/9hxpQ4a6vJQjLDa4LSsA8PZDoqkr3Yf
P4U33+7mUpuH0IfJUDn1wkLSpv4cE7AmWCQOlZqWrqrGiLWk8T0ZCcLLj6/87kuGAEYBZK0w+/oQ
/njJ0bBoo+jHklzDydyVuPr4NTYI3n9wFcZQtEBwaLCMP75Kpksd78Z1wba9etAL3ituDF///iLw
jmjimAKqjNyPL0KsZJ2ISSkOjepgA9VrEOvGUT3xwN57VTSnq3kMrcWbLQbCeYQSPWVVcHbuQ8fI
nuJwNANSTKvrNB2tizHCPTRrEMb8B08REic0VfZa6qzNghwQ+vZ5uXqKl0aCnoqJswLt6ezEY3zT
q7IYHdBlugrSrxjIHz9HOO818PpSHKxUWb7U2FKcu3Pen4FLKpezJK/S6ebxPMa79YCgLb+xW0ff
FUCpvtUXyzP75XyOTghtem6OFi4ADrHLmI66X+zeeEKEN99nCtUvzf1wsAiz9LKsrs9d+OfB1ETy
AvUYvpeIxgIkXP29bhvDLovwJSnzQVyW/RJfhqLpAsdQkp1OeiQTzjI5dB2lSBb1IXFXU3ZTzaU8
gWC+c76wD3LIAIXg87VF4JcWjyLTSYoD7CTrsszL8YYnE5NUnhh+ExmnxtrvLLZXO0eBxSDMuq0v
kjaNU433anFQhlY5mMiGvGaI9EPKvNjr1txObbA5YtADnVhra411VE3AJ6DSZluGawMotekc3NVK
bKyG/LDMRYNxh677S780gZ416WdCGU2sq8sGT5CkxvlWqif0dO9sS0eX32wYPR+YVPo2Pyi1geCh
qjN/slBsfrzU33mdSFY4SLlFYKftgCnDvl+GrclVCCQ4myg6z9JIrTw11vq9qTencnPevk4OEosd
cLViZ6ayObcX/ijG/Tk/kKKLDQy75bPjpITA9wwrsio2bqFs4aKts8o/vtO3lQocAPYsHSoGEp1t
i0ZAtBgqS8hDWme3yPUhtUmjuleW/0faeSy5jbTp+oYGEfBmS4IAWVYl15I2CLW6Be+RcFc/D+rM
QkRhiFP/bLSRFMlMpPnMa8rxnr0lP1nZ//iw/K9c16WaudpCjEmFh+IjATCx/PU9IsKyawXmzKjP
IfPu6nGhm+gSOKVbyigeuKw0IhZ6F4cPE3wQVChgAF4ks04sr1Fq41LL9YjwRpb/TR6Li+mAWbr2
iXKHJnwVZ4f4EE2t9DBFhaR+EGApVG+K27D+OIVx9Pn2Ar6mytcHQqF8tETWAFnIPlbfTgFCF8Zh
UAJ1a5LoIzWx4V8Ua6rhfsxq7V+VLUoC1Uh1+wILrn0ki0EmDbyDXJ7ycHT+GrPZpj0x8iyYyJB8
b2CIYPGt69LPIckwzlDQ4Wlg6NuNcZBFp0coUk3dRzmVUGCuhCDrUsNACY/j0HfIg9pJ+7UwOnHR
0rD8USdJ8pCnDoKgQZpC9R81FbkKmtRoPJv2d9rOdoTZ8xD9SFGO+Pf28ryNlQDhEvyDJFcU+lqr
6wIdoLTA6LHyQTkF9+0iOY/6t/ZVo7a58wBvbGXsJ8D6wHGjrCGvhiqW5gaSy6UvUakJwvFBGRz7
EGjFZwCPFc1xFOVvT24FpFliVGRyyK0YDyswbR2+1HLcQr8EEQ+7XVzMfAjuJnD6Lqc9vHPUIGHJ
ByjseYVOSNOoyXNrDXv0n7fzXn7EUs+nBAfCZZUV5yMiGSoCfH7vLGlG5vT1HTLf9gULpXmC7h4q
93Jgz/+8f/KEOsjGcYpBmqw7wXRgo3AGUud3sZV6CdI7+CqANdU5B4Auu+4pjhI0TDurPVg4XnhJ
ncz+7R/x9jUCf01ySW2JmIsPcn2VAI5ochmvZR91o+oz7mPxJcTt8mShbnUUmDMkiEi1yT1WZ4On
p6m1M/7b5+h6/NVVFnSTbAWTlvt1LDCnKOyPhj63P29PcmubXc1yuVD/iMXLlsC4DtTcF8igv9Td
nLxgW5ye4n6QUG41qvsQqhQapnho93qJFRC8jp29vjXTRVf5tUzJQ7A6XV1Lrb5X5WWXadGHttfp
ruO4sxdjvnkaKFQbcGFevygh+/VMoxCmHQIMuW8FOghqJVc/NMFk72RVb6tb0EzoN9Nu5vWht7ZK
brTegb5p1wTMCFGhfjlEnxCK7VxIidJjZ8BZr4Ezf4DfbDyivT4TxI/pv7aeYag+SuYTnibpOUS2
y9XTbk9AdWul//xxqzBbILeZOErLngKS7atZMb1IgbVHnX97MbMEUDtlzbAo0LwSVP7YU1GESYJQ
WIJCr7IvmlYXDzP4z1OiRzvlgrfBFCOZOlKdyP9wUFffNKgaEKV6lvvTjLSq3RQga7EeOFVx86Oz
ir1sb2+41XUoqTxtqIownJwFR0Q6TddswuBCIp9cnECS3Nunc3M86rA8bhBJicavt2zbhQPuRnnu
y30QfoEGofhSG5ngt62O8noZvDs2ZTmhKhGE84wg6XI93hDkJtA+xgsKIT1kQ2id0kmvjo7dTr4a
DP37xwPtA9JKI06kGLC6YosCobIBJ3Q/itGgxMEkQtmq/Dkrc3tvzXnp3V7OFabh9U1FAxdcPHAf
Bzm81fxw+VDThQQPBha0iZmkv7vKPoZd55Vh8QymMkRgjVA8Th/Qdb6LA9u18hJgeOpJZfhQ0kh1
U5F4sVm4WVlh3VH6OYSHKJP3Io63YTt4FUqH5EI0BN50UZS27jSY5qmfqkVxHnPUqAIEyqPhxxzq
LfbTnQPeC1Xy20u0OSxtRB5fIk6qY9c7wMKAIuocM/U1uRl8zZKWxDtOESFMHlF6M+9CC1uSODbb
nXtz42aiiUk70aTOYLwBU/chFBGEYlN/GgR2IVVSu20ZdTvTWxFGX3cA8CfYgMuJQhZnfYIteR7K
IEpxMioWeLTpeMj9ts8jNnLnoZnju27o5p9C4CDgKEJ+kjF4uhgZSoGV3ttPcdYYOzPfuC1JVBbL
LMqrYC2Wv//jtsRspAhyOCg+gmHyRSs6whw5xtUms9/dtgXtsVwnYD5IPGlCXA9VZ71NqZrZA1aP
/UJOyOXDLr90qfPX7X208Tm5tGgQE8G+Cr1ej5SrNfDs1sZhsEa+udTgKXWgwN+/dIR93P2UxTgk
+uprtvKkw8QoEz/v2Tl2rzifUKmIv2DVuJeLbUwISTHKYHwlyKtrnEipFUXc1ej/o+4dfxGo1Z8D
5Bcvt5dtYy9Q/wA0QE+TXtTay0BIJbaxapf4+KvMPDAR0o2Tpl5Mkeg7T+cK9/h6FCAyyqQ1RCx0
vLXVJ2qVUojeiWkkKMNnp44wA+rT0jeqvnGbNG/PjdygtVJMkWfWpv44S2Zx0WiC3mt2FLxEsa4D
1LDrf1DDN3CfGA18S8PeLcYmduU+RxQ3pQeiZVJyb6aZeZyKoH9OZ8RnjWDEF3Fqsp2Sw9ZXgvtq
kzYvVhBrzJDA46ZuZ+aEk4Hqmn0F8ccQ6c6ztcSj12k5euFQvHVyouW9XMWrSh5gGN5XsV9iZ+CV
RmUC4rSFP+pJ6UMLCzyYRfLO4/V2a/Ae8DBTASREBktz/bm0Ker6PItin7JRikg5/kN1SZXCsvrP
tzfhRk6wFJnRW3jFKMDXvh5qlBIUBi0t8kVTQp8Qtu4pWqfeCYQbT0Okxse6rLtnY6AcCiBehczR
vM/lfdmdyGoC/SIKAUiP1N31b+jJ6mqqMLHfUGjxEMbpTjCLy50vueIy/c8wRKh01HgU1HUEIoQE
5sNxIj/jZub1DyXl1KD86wJ1HGk4B9o5Q43yocrL4hIFDdrsTvEjDCoDT7ReQ7YcxpM2YY238w2W
h3a1xxZRCKoO3DZLLeB6/kqVz4DG1eUbSMEFxhqo6DFsz0Y+Y2pVFONTofbdKU/6HK7obJ3nqsTf
tEEGOmjDaefd3Np8lILRxF9u9DeoeANMrI5yd+SHrWl8D6ZJRrtUVd1oTI2n2zN/G4Hw1fn4NB0I
1SiTXk/cgF5map2R+jLbm9IvItwJWrqHKYTrYhY4oyH6URyofewVD7f2PWkLwHMIV8B/1n0pVXSA
ubU69dUEL60RIvzBpKZKyaUfzt1cPcDme8RUOsdZZlIR/taaT7cnv7HOpDMIw9u8ndxg6/BrQNQz
UsOUALwuTxoNh7OGJvOxIWxwbw+1cYmhTIDOOwJQy1qv1lmLk8icNETNUPFo76TItO/yHqoKvy09
tQYq4KIr342nIUnjRIMbheAOOHj15lhmUU1JyqATFkrHRlIal47LfxDlIQZAGMkQ3CMIhFzvIa2o
bQxp9MQnHHqax8R+RppQmtyk6gZXDhQid1mKL2arTa6ICaeLIKz5hzy3tJDyi1Ip1dfby731ZfGn
orMBBAvg1+onRVqYmfY4J/6cTU+IJtQPCVKwByrT+k6/6O0bCCQQzCX+KMREZI3Xk9dTpUPBP098
rcZ++mDmuY0iomj3aPlLsLi6odTXDhEqE6BY1zMi8pJmpSqIu7QJbTHdBPKO9nqiInIRY2t5e/22
tutiegUPBWQ9t9D1rLoGEXADGJRPzojBT6sTIMd1AUEnh2troenRi0zfeR62Ptoi4MEVvExwTVJI
MgcxuxGf7LwoY6+qzNAzHUJZrdf2uvErmufrS7QkADIWKsoCnls9urITK9GAhyVoXeVThO9j3HRP
MIYeAkM99ZF1hmh2afHFQOf4gJvXR7mGRla2T3bcokFHsX1onvRg/GJV/fn22r9F8S61lUUNYmED
8NFXd4VlpUhxv5pfUew8pmA+jyYMhgOaIoOLVLrhDUlTPc2GWl6YYngSwdz7liRMkEDhXtXgf/k5
r0AthBqQ4rjeC3VLKJQ2nKWkn6pTjKXD/Zg3PzNRpR8GnArPHEAo2SBuj6nZjXfTK025EI0fpTT1
bi/OkmOsjwF+PwsSFswcbbbrH1MY1iirA3dNQnfoQrvaORSVjIlVIauXKkdufo4c8y8MAfrzNGOq
eXv4rdPu0JbAJpsT/4rh/zN77C2rjGQoRL6D16evKbV+LImL/dujbE6SZAEPOm5TShLXk0SagYBX
mhiFJskxor75FbcfxaUsjAwER/442b0MVUXPkQDRtZ013pwk6eRrUxjCzmqNwa+qeY9JkI9RToPW
WEuTKwvznchj87QjSLc0gRcM5PIr/kjELU2ENXLiJF9F0xxjbZS9HF8NVyAr//n2em5OCHYhoxF3
4gt0PdQYO7Nw0uU1kBTbR6o6PoRYhbn/ySgLi5E+GbWF1VerUycBDiYnfhE69d1gCqQbJLX8D94b
ZJgXvh41bICy13OpRy1TM8TzfF0osxsGMsLT+fhuGDhvGYQG7kcyYyQYV69aNRrw+mlH+tSsdIBK
FWYhiIQi0LzXVtx41xiJedCSgDq2lk9Cb15H4Jm9Ppn2jC9dqh/ltLQvWpkmLqKb5c6229gLMKgX
dZsF8YZa4PX65cYoow7FzEaIOi7UActLrSl+/15gFE7+Il1EH2QVeZEJi1wmFPLRfMkPWW7gA97z
grx7xy3wPdofRK/GmyjHItQasmXtMB2s783Y6ekGt/lO6WLjoAKSA6BMIPCKSrpeMd6fWdUikfgi
UUJP7/IJ7cOiOhkW8iO3J7QRdizV8Ff4AqNZy8f7406QGsjapWzEfm5QZkIR5l+htSFG8skHuanE
HcYYez5hW/uBdx0g1AKOY8NfD9lEWjHlGNP4VpejMNNK8ynCuXunUvLaGlm9W8A4ybEJxqmUrJP8
vpfjQeogjiQT9x5mMXFeH20rbocz5MzoWUh5OZ9i1UobD3ReZxxnIu7hrtFzOzmgVjjfW5Ks1wcu
gDJ2eQTTv5pIrT+nM8omwTyfJJTXvyr02PB8s7pYPyQJdvZADgAhHOrK6vU7YVSqgS953X0K5UEg
Ua0M/eCPk5kQlFvKFB51Eq9fFoBXL40dOGByqDvFHXdZrbwE6L/op77P+2/4gSSwipp86Pza6IV1
iEGADKjx96aflUCYkbcp1e+4WuCRKko9v6BGrNJo1Ixf+dgbaJvl1PoLq8yfm3ryVMRYLNw1RDwf
SjpdH9CDT/Cqg7/xo+ocdfl903g2w5mf2jkG6r9o25nfskqWP3ZmCVLE7roGyrDS/j3PNHCPAdJ3
5hEjmvanmY4+/7MQByNDD1STM0McnMrAxtSBc/xdSxPtY0O+YoC2GvAMKnpziJDssdLxMFlm+dLk
s3lGUblK3HYWygNrJua7BifGL3Vq15eJGuyH3IwaJHYitIrLWX2sB0V4sjHlZzw+Y/kYIs3mHJpK
odhomfX8l9aO6JnYAf7OO/fP8gqstxt1OSAE/IFbwCqzleVBHlqDXV3VBeI7YJW5u5cujFQ1s6cF
Dezfkqx/yO0v7z/C0IZk9PfQaafsfH2esFpEdo6+nR+bSedJoWZ/lIpp9Kx8GvyavOLvzJyDnXtj
6xGBNaIxVYvq0jpizoTaQ54FH1gMo3rHKvcXLR9Lv0zGX7Ru5J34bONGpBJpgJngDWFfLn//xzXV
YJ+kFGZLzocSPOavBhZjVfzPDE9nZ2JbwTdD0T+g/Ekzfd1Gt9W5aZEG4yG2m/xzgJORL9uN4tZA
NTAmri3sHM3ohMNA5A5BaN43atWewhn8ZNjLe7SNjfv56tesLku5DA0pCHkK+IQUyKLkiNFw6SLP
jMATjsaXLJF/395Pm2uNoQKFSdDFoP6v17rrOOzYPCR+i/Y/kuJR5YpqQvTQKrWdQ7NVnoSCTWAF
JUUHMLhssz++62AnYlRB/vrWDEArTEaQJqFenuK4iY6mndanOgfPZlGcO1aj1h9obkmXMikKT0WX
7dhlFoJn07gTsmzs7quftYrHuVNDm7eDSHlOszM4e9kLk6Q4drXenuSW+vTtJd9IP6jREgDC31/0
XtfLgC6MiYkAOw1OhNs3XUUdtPihZsilJY6VnzqUFXy5SaWzWom9w7WScX5NzUEl0w5dOIhoz6xi
J/AvY5FYKjeIXKAiN5an0rERG6sfOlP8O1vmScf+DTuxr8GQXEA/PBBuLc4QrtRV30el/GapwSUz
82dLRoc3E59V4Uw7V8BG2EBzilY62FKoGuswsodRhAwVTYnBRIIQrRfnlApsJW9/iY1RHENhHaBK
AYPTVilFCpReLnD99ZvJHg5CqKWf2qmyM5cNcs9C0QWGbJNxyhRDr/e9jJeHXMVK4DUS8OOhdvKT
iY/bOZ/H4LJAAR8cKak+lkUWnPCTNU6qifhe3sa/b0/37UanjgaalC23cMPXsZiMll4j0+H38Myd
kNADxzPOaXiqownlT7WpdyShd8Zb59lDINrJCmoKXJFaPqRGW55rSVN9EsbyZ11r1vn2/DbQSotb
Cp8STRBk09YFWVXChrWcLcdLGvWSakKTcJFvHNzpSi056tOEuXg5IZeMm8tBwaj8EOlqxYeP42e7
Dvq72JHmEE0iUYOw3cO/rGyFl5NHD4QatWqh/YkMwbId/7j/krFRuxjzeWza2ulQh4hWDgQzGr6O
ZWQpRwLlj3T5der0Azo9tAmMColSHbvx6SOm8Af8xO8rq/g0NXvQyI1PRTUX9W5yUUgm6166VdUT
grcy+IEuehhmzcKAXZKxIXfGL7YRZjtf6s0VSPRCWULB74kKHPn89UqEHWZ0UT3Hvh4WwzGQZPs4
R0n/iLw0trlJSMs2aE9xqnwfq3lPD/3NK7sMDgeEOi9dOcj814PP+HZiqdbGPnTo6JBr4QdzKL4i
NpkfKlH9NvT+w+19uTnga8WVoIYa3ypmwwjXroeq5zLDLs3PkFL8ZE5A/51Jtk96jZG8sPFnvD3o
m7sNLDG4F256Fnk5EtezLCTIUAh7xb4sTF7NIXPwhZz29vSbfbOM8qpHgzg42N7VKE46Wo4UMrU6
VKpLaMjpcUbb7BS1kzgNwKjfe2Mv41FagE6Bkgts/etZ1X3YjAKrUD9ZdPvzOew9rOz3IH/LB7kK
71ejrJ7IYlQtBblOPphhPdUltEyKDfZjYGJlaA3COvZYd34IW7zBbn+0jeXkdl44Qyb6WcT319Mb
Tb3t1XiiT1oWr354ltfN46LINo2PqbHLKnv7NBHxLRwlDuPSDl2fBdxGJTXBVtcPKlU9myLTPlbh
qGGmx05tbWTpOtxXfTxmg3sFNws3iLUIj8dE+nx75q/E0tWag2zXCX4AiSNgsiocheDBGoyB+SUR
rlqgYxIEAdt/SQwB7XOzHyjTXhDg9RZn7Yl6iTuVU3K0uMzQx04WD5PmBDRJd5EjPgWm7BbJFJ2m
2L6kcdkdRll+GdoEzV3nWQP4hASX1RyoJ9xTEDFPbde179+rVzNa7VV8TmspKsKIOG/6VRha+BSD
/bncXretHUPHc+ll0GDmQrveMbWo+sBS08hvW9Q/BqNoT6kpfwEN07uqbuyRmt4mTGwYpCnAwdIe
UIicrscbLUxa5s4K/aiv/7HiTHWTSdc+pLB13TwwPhoaLpdAVaIHLuCO0lKQeZOJW2KvvZ/HsPyW
BTBFA5Yrbn1aCs3uSkjSoe9UWnKSNCQ6JaTfj4GKy7aVmbpnZ/NeyrhxNyw1W+jaC2YGYMr1ApC0
hLnS8VXjtnspwkT97IQi/6TQo/ysRDjuFoJy3iGrrGDnU6+k8IkfuMUBzSx6+ESsNEWvh+a6mJUp
jiN/sMr7UJmjQxqgvpgOGX00i9JIh1VtkY3fRktwQQYvmWVdNLP+RYb7T20Ex3Soe6ql/W8keGkp
ZZC7pf4ndepzCNXKbRvxCGgbQ+W6/mkZZXsSedGdwkp6/9u08IB4mZgKgh7Lg/lHICREaRqTwxpC
4uo8x+osz1HguN8+GhsvIOj41+9EU9dah7tUQUksMUhAHQdFW3a0epT6yd455RuPO6Og5gnBebE5
Wl3ZIsUJOR0Qj6Ebjw1BHsk4oWfKBXFHvBvnIjksNZWdrbA5NZDiaFYBgEdN8noBUznOnR49S7/V
nV91pygnI4zz0+31e5spLvvN4iGi/r3kqasorWwCPbFpeUKST6pnvTaVA8L18iksIuEVoZa5JPTp
CdSR9EWq6u5YN5l8AjIWfwITg1hsP+pU8nTjuZ873aV/g1l30FjzPTaeGaLcgj+lbFcFa3N1bIID
Ks5wfNfRZZLEcYA7Ep9E4DBrqqjDmH30+/bqbA9CE4OAnJt3XQKskGNv7JpBZLPtfC3JjZPZFJX7
/lGIksF4L9APvvb1h9asLh3oQvChZ0i+xWQhqDine6o6bxMnvvTSqqfnC8XxDUMpF6mjB1bHTRrK
ydd6mPVLJlM2N+cY9RLydBeL3ArtJ8CUczW+IIFhnWoNBFcK7PY8jAi1linKU2lR1Dsx0VaMAn4J
2UNlQfMTGF2vgRpWZh7C3vV4S8RP0CzaIYRqcpTzub6TjTZBy5y3BUSzfpjMDHKTMD3EX3ftJJaB
ViEKxPvFgsYEzYqow/UPmecyLkTaSd6EztpzGI8PdSjZ51nOdc9ItPy5qIYcY9rgN0XN/HegI0gd
z/34Uhml8vLujbEofC4WMK+p5CpEDR28EFq7lLwqw88ebaJFQRsw/3tHWRpfRNsgRqD3riuxbYkk
bTAjmmPihnWQu6S5RFm6p6Dw9gplFBPKCzco52ldhNXlyUwLZQ48UlQVg/hpOsdB3x9VNR7PKuYh
R7lQx52TxV3w5nMyLI8PbyqVZhja15+zjSetMUYq95lAhydWHiotr37NA4Xik6yng18Bh3QOlVM2
2lHkbfbRCKwRzXKanAoWtzOPcGXJHwH6TC/gVCQeYfnZxCLnU9jr6Y+xBIlzcsD2xb42q/nnKNLU
XzZ9A+WoV3GpH9VRm36ITMlHt9btScKPvsv1y9iM6PE7dKIyaBIpJNRMm5PPSTNlATyq2JkOcY4Q
J3RfMEsurg/O6MZGGQYuOnSSc7QltUnOiZmhbjx18UOTi+A7zmaRa45O9TMOxYT8ZgJ16qAC0XtB
RVz/ogxj/hsP6+LvpArx+Z5D2Rhotxg929mJyQuk+O9U75ynGG0Y00UmlqECSp0ju9wcicCsoQJk
YEK2nfs0+pXYNSegxFH6pzQ4GCvMEqq7oVqKr+Y8wbq1BXl3OVfzodHYA34SqYXfq50YMPuUlF+j
rohnM8Zp7oCob3OeIM6+5KDAjUOuqNKD0uhxcNKiQT9HApnYgyrJ2Q8UhIe/ikpvXzJdmQ81Rj4v
Nv2EY2TkD6nIMfBscBHDNXyuKLgUQ/DZ7GvjntvF+owSafACEzg45ZSLWrcpnOm+pJ3nnFGUpu2X
oiSFu4LdomtdIZprH3RE0WOKN86IVSdQ+sGDTRr+UIq5r12hKOIp6aN08hujkvTjf2VdglhLrdIx
iq0IxmelOy9SahZP+KwaXxDxw78DrcDgw1g73ccQ5ld4KOwUoKaSSzZFITkNv9iZKb0McZ5/vX3i
l/D1+o4DxwE9lqYIdaA3SOWwcawxSJPAC1u8bXG8yI+iVFTfas0v7x8JzR+CJjqt1CNXgTTRRK0i
L0xVFIEGnM6i351I6yfZafdc3LfmhAQe2rME7nSV1nFMEoZRP0aMRDrg1WHe3M9VYBzxE/52e06v
0d5q+UCWgWCi0PdKdL++U1K7sm2JTelVYYvsjzbnnyWLriX3gXbm8ZjcSG/pWgJqdKOwh42V5nvX
6cqseMkTyIhgk5MRGuSF6upiGypt5NbBlCQPzdnD9Rd7ldEZPZwjvqiTuIeOiVNOYONmHLQ/i8Sm
kiKc8r6Run9D50ciDfddF3yPbfPejDTzt6jm8NwmWrXzsm98F4pHkJfIXuVFpfB6scbamnW5ZK91
Utv7TWT/k7U5GrqY2b07SGdFFve4BYROKLuKl+0wAF6jZYEXGGbp9rlBW0lYyMpjUQPfPNPGg05X
eyfN2ZwfPmkW6pno4a1J72EQD4iDLuVorK++9Z0yHUI1Gc78W/M/WEoIFdSMOLgULVaHyVI63YkK
hnKwSzqIGIsb0A818nvdvDOrzT2ucGDZ38D5IcVefzYHa6kBxQDH65uBln8JEOCEEml7amfVOWWq
0V8GHtyTZGDFVNtVcamJHnaeb/vtPUW9kVsfuSKkJNaYMxMliUmxdMebEyXzFEfN3T4a8bma6Vsi
I9p8rkcykswo9r7q5sgL3ntJ+hbR2+vpG3IeJVJGqbyDQnoqiqY+6FFt30k9SpQ4fYdfphLhejU1
1J2P/DblAO6E7z26l9SRqflcj2yHiDY0ISQ/AbL2NKEZQ0/D2VMv2tq1OLwSjuGyyeWxzP+P5Hyo
U4EX+eh4hRTEbpuYAQRC6QEMlLXTeN2cD5kHOIrFMHTdftMJfOosVR1Pj836ie5Uyc6N9xBIy6qs
r2Tqmwgv4DICsHT5FX/Mx6BvjuT3zCgF8jd9o7WepozZo1wlzWNBtXXnrtkIKymOsS/AZ1AP0FZH
sUfbZKy4bz2piOpnZ0JaI6y66lSWfc4t06tu3+G/pLVa9Fw0w15/d2t7cpuSG7BX6G6sLtWhUgIA
NAzfjpn8qzWD5F6z8tiDfZO/TI7ewF9sdFeyzM+3376dgdfXAgK6xFQ1A6NXJ+PjEWZ/qYklYW+G
6kSUlJFba1H2d5oHO5DNjfQBlMiimgiKg0R8lZZ15jg3IFT4wPTNkCdoStfW8JKXuxrPry4qPyFd
9Ov2ZF/f0PWuWhQYFvVAcJzr9oowjSRAPsbxRiP7G5OF/DRiEjUf8kxbXMcwmfCwNy7uGtRND6HU
5l7QGVzPU94CzZImeiXWX4bU1B9aozOf1Flxjjm7w8Ov0TzXuoP/Tl/nHh1UFStiTQNdhgol8LOC
/6qJX02Rhx9vT2pz5y68ZWBiFLLW4kptp5dT07GQ9HGSAu+wULlo0pRehGz07hxMzVEVQXov1Wp2
zElrLrfHX7kbvAYuFHP5GrRIac+tASIRrjskV7wsXdl0j7IcZ4/xaIvHxtLz46wV5SM/JH+wO8s5
tJ0THOqoHj5IpG1uoaSya6ZWdsFfzz4TThb3Pdbfx262h3tVmuXDgJJPgMDZGfEehAHn3HyMMyU8
wZiXvxh2Px7aqrVcB4G4kxy2eOapIA5GBj+as6rcI09XHnNFo3U8xvMxFSeh0STRUQ+ip65HXQ1D
R22MoyzItHaW5u0lhmLeIgK1NL6gb1xfYjLeengxsIGMLu8fK7t3TnIcaTtX18YRXvDbdJ8QAl4Y
k9ejRLkRB6pdEziiK34K8xExuEpJ3LBpKQPhze2qOebHJXUa7/b8tmLWBZdAvZZbeknJr4cuY6Uf
eiJbcqckv1SRVvf3cF9VgcXHKAfoRlbTj8xIlEsVsvvVKEXvKRutEyyTcTrGg9C/F3EjPnUV2uxH
tF3kB1uOcCCKtbZFmTZW4ks0W8O7GRML5p3mA3LlbFjondc/PJ1SG+H1Zc0KRTtLYYa5tzpWYErr
0p1VXbg4/oDwJ2b3JEfsQcY2XmuyDVAP8CWWCt7q8guVTB+npiQYy8HXTmqgH7qqzc6GEuzc74sV
wvohZSh8EJZh6N2vdkc2yamYZ9P2Jku0n2d9Ur5NYzGRnE5j6gqt7pxDSe/+bxiN6jdoHkNzaIXz
U2ooGhzqPp6eJ1iIvwIQSI2rj+NjQv00P0QGxtGqpCDjNqEF+NficfloArfNDiTY1T3uk+jMTEGg
fsO2Vtljfi3v/+omp+LCGvLxkBFYGyrHrW0hG8YHVOI+9GIbzTGsXHZ9tDeHsZdHefHhIoe53idj
nMc5rlNEqM0wxJ7SxnZzAEU6orxKqJlhvRvHZ3Uogh9FnoafWseY74Ygi7NzLGUxfRtgiiRy5dRh
sDg68afbJ3Cju7RQBBA4AKUNTntN/SkdS0oCK3O8oTPdWnJ+jEmzyKjlpyI0zlWZ3vdl9oQV8RHN
jo/5IP+d9vNjNeV3YVO9iHo4DRUOMXLxqaeiX3UYtVrjWVLKk4qOpeRAQw45DULjKRFOc1AR4Ni5
vzYiAaqVC94BlhuFxNUtGWemSEHT2x5ZHqBNAbAmr4R+bHXjQXG6zrUWkOPtddt4NBmTLgm6bRr3
1/q7CpS+owKH3c75mWX5fI+Can4pKiDAdo/gbyOn5iGqm/SE/dgek2mjHYuW10INpT/ArbuGA2eB
ElgViB4vofV7wHbmXglaX0qaz3Jo00pXCk8S2afCUT5GpvRbh8egxthv3V6DzXW36BKRFoHAWgNc
FPR8w7TubG8OnScF2ytK9TNPZxGHJydYjFqDf2+PuHWagF6TBb0GfuvNOogsg1HHl66UQXOd3LaO
ZcTJvT3KWwHGRR4DPAJeiGgV8PpeH9oyltGKELx2XTj9gB9oe0XegK0HHeyqaR4fqpS+d0Xv5DKm
RXMG34pDvRIZX+xghCsXW7pvKmHtz/PSo42L4UzXOnqYkIO7R4RM87KKSu1oRtkT2tfv700uP///
wX/spfZx/fPbWZOKttJsr+7V9J5unurB7msPUag2vjMn0mMoSePOIdz8NITFkCvRpiFauR6U0vcM
H3S2PQoyCYXL2jxoZW3sBAxbx24xjDQAPVhUkVbPrjk3VaMFg+1lil16EC9MqqGD49VzmXwxjLh9
iOfYuc+L3v7UZHW2M/xyqtePBih88ko40OAolkX4I6kE4F87mcTwTbq00jMTfYUe7xf6BE50B3Xi
9+2duLmoC5jLJlHGeWa1qFIVA6jqqW/Yka4cpsDSzx38fff/NMo6ATBAIY7Uw21P0pr2QbQFPGRH
6nbWbnMuyCEo1PwAXq9ZSNRlJkooLbtSETz0QrHc0EYR4j+YCwgVxFMIZsFUXX+hzEi1XBc92zDG
RlQLzU8Fqmr+7UG2diEZJ7wt6E00aFeDqHbRIULKxTdGhfqc2XP8NDuEYNJkJ2ctsxAgwOv9COtK
PTmA13bmuBWvE3TSHKWDRQd2db6BHkQ4VWasZK4WZyMRCgEY9yHMseGckEmeOk0Yx1G2pp1oYevG
J07g8pU5ffQLrlc3VdXapGvM/TuH0YcG3Wi3NtNvStN8soX9MbJ2XVq3TtyfI64OvJ7ZoDhkbmAk
Sl36Br8yS53PEF6O8zBLO1v0rbLWQl5fgE6oZRqAfVYftm5ELFLB+5INUvEtb8qxPlQIAJ/qFkJ4
xJv7MLeIOhaT9DUyO+duQPTNHTU7PQpb/FMrVrTzrTdODbg47hwO/2JRsfrWjSPZQqLqj0N1l5yL
Qu/v/j/C1I3vejXKat5zHzVhuNwz04gGFWq9uofOlknrrG0/pHgOoiu3l1hszoyLTVkqOAb9oOu9
ZJTSIDnLraOVOAyn1jwdzSWlv31UNwCG4LUW8zAq5HQI15SCwNLSUteFxYsRWQg8Jc2cHqtUIJGO
QvuPznSSb7qWjngk2pM8H2LZkNIjuclo3BlJP9sHfH+qEIueIvgteirQB0cqexsv895Cw04eug9t
barf9Yrw4KA1DuRkMU819R+q84tTmZOHR03w50FK66WXaDn5R6KK8KPmZO2P2xN+S7dhD8OhX5Qz
eCOBnV+vq4m0s1KCcqSGpPYvhnAiQpO8xvVViU5tqNhfm6SbPCvoqiPcyvQeWTD9Jx3G/lkxguwu
SiXpOAvAFLd/2MalCdJ0gXryq4Blre4OVCd17LbQvYhmszlwSbbHvgtIIygzHfM0pz2mSYrXG9pf
ttz0X26P/laaAjsOUCSIfQAiNVCkvl6WnOR1pl3x38ydR5fcVpqm/0odrRtqeNOnqxYAAhnpk0kn
aoPDklLwwIU3c+a/z4MsdSkDGUwMeWYxu1KRjAtcXPOZ14QB+dTQeE4ajbdxaAwCZ2SYZuWkKI6f
2W30qNSrIoNe69VDkpFLxIjApW4ytDSs7ZKk1pfoBR/SesrjIK2SfN38HCduZuf6zmOfOerh0JI9
ruQ/sHPrJnoRcFiTakjpuNaZHHW8nfu+uKqluv/k5DHCBQNKDBblrkBuQ3OHxXFme9JwoBsM05r0
eGuPnckK5bIecjpVo/53JZ16b90NOyzoM6M8AxufS380hTcHj5Pm6WAuthUoM3JhrmMLrXUNXRQ7
0enrA44GMPDJlYElE51uNoWcW41WtYMVhK2T+7KUxY9x2qSeoU/WxUSG4xZOmD2+vebODLq2U8AM
kZOuDqSbj6eZQmQKZhd6qLa1u9jO/FA5yufQVJubSizlb401mTsXxjM45zRGpd/BZ4PzA7scBN/p
qGWpTQKACCjYnmjMD+UMI73Q7jTLXSwKZnetGMQHuRmTyBOtUX1IwlbrCNbDXgswp26/dLHaGZBt
S+26i1t7pgYcY9YsInO0D/GQmsJb5tYqvFYzChn0Sqg8hgLamJu3yZR6Tl6l6o3dzHWNyE2fRm7c
N3Lrt/2kfe3ZbXiJFyUkDLkJq9+dMhu/WhS9f0msqoPMjIBl5TZ62gx+t7TLZQNbpw7SdiHnKuXR
zj09Q6zBVSQJ81jaHY9UNWTZRU6+s6/sMsyKY2hUteMllLNuhqTLez8ypQJuvWQsLrUzQ6yQmGXw
jDrCEBskpAAUW0xm5pO95u+mzOqTwzwnnzNDasVBxhU99ywYK7/M4aC/m+ykFi5t5Cm/Rq1ssv2y
8kdraJUgp1pQ+KazmGiwDsV0y9OnN0NTNLqXzWUGHLeXNaCJfVrurLcz4Qu1YniWRGYYc4F8Of30
GH0kFB1jK0B/ObqipN4+zgY1FztSNJQ5US+ssSy+axxARNNkOncoeIigMulQtzbQBN0S358Wqqgb
UCkh4KdmsU0L494OI7vVzCB3wvyoZXV/gSdqfXh7p72OEhkFLiu6bgD1SNlPX1zkepzg42UGuL/l
x4bY2UfMw8eRZCIVrfYkSPeG25xarea0HQeKGUDrMr1WFs3BGYBky1Yf+moyfH+CRlWelJ52KQ4K
NN9PXw9D5kZapNkMJk00F1NHgz0X0rhzcry+axhlzc2gDaHdtCWoNq2p4QrQmoEZqpmvhe30btAi
DUylxHiY6N5YwEkwhp72GHzr82+OLCRDKLZwSCNbssVp5JFwinwWZgCkXfLmvEVWTc/ryySzhu/1
R6F45JA1QR+gSQrmdTOVqbFYRjYagbE4zSXHS3g5WKqcuG8vyDNvtGrw4LQANGPVCzgdhspQEZVJ
ZQR5LEXXWZKqxwGMWFDVVrVzUZ8ZCqosJsikoqvQ8ua81/sYVYQyhrudSBVabEvtRWPr+KJa9gp+
Z4daldKemwH0Hk7fKm7jpG1GRw9KI6kCaURKNRrV8ULhUNxZjGfuTgzE6LByfVLp3Gpa0iptunjR
9QDfZMizWYiIYBwZd/KSZJ+VRpGR/APl9/ZXO9OOYhrZBTo06dWSc4NxkRVyAPyMNfRQqX/UI1pp
k+AOzS39asizBj3FQX8cI/W31NGS95kGLhRjkSSYFsdBmMtQrhZEL3wz17sgsrM8WNAUoSmURUht
hh/fftwzc/RcCiU3BJVMiej0c5B9h+Q0Cw2mQrc57DgbAk8HZnhsijA+vj3YmTPPQdsNZUk+Bnjo
9WFeRKJ0YR0bBSY9wEdbuybqNC6kWRoQzsNDY5aK8btpHMgXmXSDKbSYJmHb6XhjLka2MBDrcAGH
2yhQiQu7SHbe6syKfmafkQ/w2cHbn45ipUNaizxhFHPWH00nnw9RvnQoxnOcvz2Br0NdDoKVfU/H
EBmPLe4YP5+81FKL2u/cKPeh00YoGyR7WdYZ9gaVeE5xpKZAKWAqc/pGdWFNBtKfaoB+o3QlOXb4
2GaRoBWJdEnmJrpUHexaTJfYcU1PRdXMQTnp02WDBsS9BXH22jHpfxtJXS2ow+S5VxPD4qyRxG5v
xUvrLYpkPhh5PAffO0FUXFZCF71uUvZtrtNpddWZwlaRVKGVkovwN9tuoh8ZhBYCBDJmh31zOj1K
vRQ9YrxqgL/1AP6xan81o7r88ParvN4s6LtptA8IwOnObOl5ehFlKQoDNBAWJaRM3Mfe0nVkiABz
UBtO9mwCz2S3pwOqp68ljUSs6WRagSqk7mrOmyrI5rh4GqssuYpvYsibSj94dLQt1Fx6kvBkigP0
i8YvBbZJhLaW85iaSI/YYJkDwgD72IpCvXx7Xl5vNx6TduPaJFjbZpvH1JKlBpFpWdhNZbVX9wSC
YpR7F7SHtvOhz/BHGAu6BrV6iDqoG55OCdY3DgA9rKiTSMk8uISNr1SV4kl1OgVhKeiHIAN9KYuq
9ZEUmv0h0yXPLOty54x5vfF5EKTx1yI+ufyrxeCQnEPhsQLsrYbjGKJRrs3OHkX6DD6TYXhPkHUw
oMDynL5vVC55G4JZoLcUkbvAPjtGYdy7tV2TWBsChZdZHb0cN6trAbz9cqSKvvN9z70qMSp1Siiw
0O3XffHikqjSmIwXoEcQR5aOEWFceZrc6999khLok1OvmBVSC3kTXMnCVqrVWChIutHyw3mcj2lp
lYe31+r6K6dBKaPAykYlaFXx2K4fuW8maFHqylG0QHjaynRUFutpjC3qLaoChW3MiiuVGGAn9Dm3
SZ7lslFpIafZlvfRKO3CvNaZxEVY111rhIc2zLHNVsq9oc6dU+C+CL2pjoK92qwZtPk1Scx8r7Gf
Sn9I6VsqSpLiMNxxqRv69ycyzykajUDg0UTfmy+noJjcStNoBaY6V5dqn+RuPsT2Tuhw9q0439n1
1JYp+52uwkGZMR2XJopKpWV7NMwEFZikPCbF+FGb6vzh7YXyDBV5tVLWdisxGOHjNu3O6ELKYWyb
wdxVJXLiveNZRjL5MdYBXhRpwm2h4xzRGTWPI+FBANMF/fOxie8TfbSPdY8IuwR7hKQEtxBhwFbV
h0byhrZQXCTDh9seR5ObuCeTnTsMG5TQFDe2OYx+v6xA0zGaLy0SGg9Imly5jlLrR9GEeP1iYKC1
4+Sale0yim1WE8ZCqXGhzlp6XU2IKPyHUJouSpoGzcYCwqaQlvYKyake4s5of357ss59m5XrjxwG
UNlXQmZa3WtiXijESU2uBnmehQElC7A3kEVoUGvKDtj43C5escZAxWmXaVvwtFDqODcSyv+to9Zu
0xXaJ6MzlPs6TDWvRugbs1ZkAR2AYzvb+MxZSLcB6TSHDBCQxuYsnKLK0Vsr4ZQajPqmn9CuVvK2
Pb49n2cOCxCC3HAW3UgQlJtwD0TwlJmwt4Mh7zDSyw1xTLTqZjKmdmdXvc42KGK+GGlzdxeFhpR0
HrGrosjwNLUccRoAkC4tIJMsCUvVRpaaH5lEeCKEhGvMthXSl+CudHWLr6VjlNNF6QiJdlG6h91+
hpxvdjD3yKpfivAUWccmVkjoUsXAt7k7AZ4eKvDMXuj0JG75HAZqpEWXizbIR5syMtyCZLpSAcnC
wxP5sZiQaSbV63xF7vRLOdUQ8imG3O+k5HfRjeotiAsFRoZRHZVOEVddNnxZchhvjgLqagiL/n5C
mOJG6kLT6xRAg1EaltCvlvji7bVyhu9LTmDQ/EACjIBnK6PSDaWTdEVhBVoUz2qgaEISXiRp9j9z
QRPSTSrZpKOVRWhrJON8L4pFb9zQqNtre9RF69cI+x/NuQIhho5S/UvWydNeLe/ciqZJRJt6bcTS
gjg9veM6joQuKGJmTY8ckiyV3liN6lUnGXsgzrNDcRqtEC6E8OzNRRFLTRIZSm4RCGe1Xzvqe+ik
6bGtwMnsTP2502BV4v2fodY/fxkZFXmfWbFpBpJpWLeOFYugDavsRof8F0xOKH6VqvyP1J461xzq
+CqxiUP7srHcOpeb6740f8thmuzEa2eyRYi+ay+feFGB+LF5LAr1zO3ADOix6Y5GHAh8bRfH+lVx
lvtYAnUpK+QuOozGOH3Q+uk4qPHtuMLZ+yx5mIV0aSrlp8rovFmT71pL8sal2ZMfeS4sbfcn8TOc
e650zvJNmk6Vw1ranPquLUkhndp+nK8dIxoOXdJRh8eYJyjUVhwjLCBcsVTjEXev2iewyw/zpI0H
CSH1Q1bM6VHKc/3O6dPlxhxN4PlcwIfUXJTP/wFZRAGob2BOLrAxRsN4PIBD0l34XHuQxTMIvpVh
TWy51lR4pc0qn5d6jqxMN4NV+e23WbSVi+LP4KeyXl7Sbeg8SRvUC0ktlofYKUFTOgnZe1EYONoT
lP7A8qTMRteIiwqPlM06wIN0mtPUMYN4xeW0TYHikRrpF0aoF26aL0ir2lICzxXVPDk3n5qhHKDC
55lLaIpiYyP3QQOxduf4X7/rq+9ONQAIHrQasOmnu8aRQCTlXO9BG4c3BE3lezOL6vfdgGyskOUn
M7HEsYCEHGgLuolvT8q5LUuaQWsS5TCEPjaDq+OQpWYamgG5zuwrCTQPwiRnJ5k5ExBR2QfEvU47
AmWbMKFXwrGlekuTsMIm1Qj78aac8486VJJD2jnfj8KCvIf6I7BRuqC4TJ3O6Mom6ZPGMoM+Dq1D
OGmJX6toFr89dWc6UQyDTo5OVQ1Y8fPyf3HcFW2sKdJIh6TMst5FBSn3qBl/XtTa8Wf+96/jjAhI
0xhXWlSh8Gvf2hKd9n769PaDvJ5dHXg8pDlanRYH3eZ1G7VVzCgf1WCa8y9kW6pnSNCzI2zagdOV
3c56fX2hMBxY8mcjyNfaM7UxYL9mlmqgL5LUu6DHenfIi/haNSv9uzsZJ2M91wNeTDEJVEMPNqOS
FcrTTZlnf4Si2isnnp0/LFio9xJg0p45XS55FWZGYwIgnWcYtHbvyAdtFtXBajqSKmveS+3PTSBY
INArQEnBPW7CWWxJ5xXXrASTJTq3QkHvnsCvPLSGMh3eXhrnhgL0hP4n9Tn4pOufv5i/Ui7QuECa
C2hFKR/6BEiP3Nl4UFlhtjPUuVk019ei6wSRczuLiN1Cb8dZgHxH1++1SoirJqzFIQLCeB2Kst5Z
huuqPj028TEgqweXDnUU9dHTV+O4nrM4qXi1RaamNVKXOiQ4X5ITdsUhlOvCl+BM+lPu7O2A14cm
Q6sUueEJ0yjaAjqmXk3UNsqVALPv5qLC7cwtYWfuTOj5UThaoFyiB7itWyyY3teKnSg4miq61/WU
SFBj2DN6OrdCaOKRvCGERDi6ftYXK0T0jQBMwGdb9dchos0LHoZi9mq9bnZe6NwKwa2B+h2pDmib
zbovdMTFqqZWAjltczeNJtNv4l71I2oDbgfFeSeZOxN/AGOGgQ8PH546ZcnTd6udlLZ/GcpBMia2
VzRSdiPZ6BjpcmS4GRr4h4JVFLsawtegGUL1KNfycgkSo/aa0tqD3L+eah6HwjDCNgT94HROH6eU
K2XgYXFka22YVHKdBCMXWABW4sPb2/71TJ+OtD7Ji48atqSwsCbkgJTNPMyV3QPuzHDUiuXiAB3t
69vDvV6pBrAt1BbRsCEu27p4teg8FEXJi60KJBdOHY6HXCnrHS7smelTDG4eCoZkeBTyTl/KbksA
L5WzIH/XlpeJkUdBCVb3ksxzr0d65oXAyCIZRVS2ni6bG7UF8dqplbEEi4EeNArKvQcmJ93Jl858
JUahUWbT+13jos0LhbLRW6a6BEYb1xTl89swC++UoTVZHPMeZur1O1F1AzkC4wPtAK6609FEHzJl
2qQGvarVAYItOeJArfTx7aXwjEI5PZYpR0Lhf8bxGq+E0J2yLiKSOTno+zbUvFGewl+XUjU0vx5R
cXIHqQ0zf8zDhXgWT+7rFDy1CKKmivsr/soYHQYjyvT7KW/EIy2T6HPRShmKSZwVPhjX6F2azuV4
GZaL+ISNhClh8uck8zvZaf4AzCo+YjiVKm4o+uWzsLVS4B+tG7dGLeWdHw3yIrlaOub5fWyP5E+F
ktYKKCaJ5ZQ14Lsnq/oo56PS40K3FvGmtcfivz1NZz4GebKCKD1gFzbMps4kY6VdauYgB1NbdBfN
lMgkp3H85e1RzsBkVzwNKnqrCA2uKJthYuJ5uHlo0YeTRK83GeO7slwaVBCRuUhvDDFLqVu3hdOi
UU9914VdYs1emqrGRVSF+mNiyuJDt2Qh7E9gVTsb4PUVDpiDEAitKKKuV0roo5wl6lRmc6BNZnm9
cmF9bYyLu6aTwETANoEx3pb3WHDsqeC+nn9GpsVP1Y3Q3dxWzzFupJPo0N1tcLY4qoBafc0uh533
OzMKeRtupeCN4GlsDQgI83RpTNngXZ+OyMsuSOLrk7kDL319jLCMiEfocSCdCQrwdGNn+I6rM1Ws
wEiU8krDl7oHowhPcZqz8o8mjq2dxXuGOrZicFYRQsA/LN/1vV9cL3XeaEM9qzTV9Z7EOCqN7HNF
K7q5yiV1qd1WyuubdpKj8lrKGnjKsTbi4xHJcyW5qSbZ5qFb9O6rEPFwQ54ehxd6ONcfHaqssdcI
CXqZgHeHMlbtSK6jNjSTuxAOpz/USrpXITv3mWhhE6EBn0VYZTuBNcx5rcHcpF7q3i/quQocDU7b
25txb5RN9KMYtWXXcrcEUdUl1yZoMC8xC3tnyb2+JPk0fBwDcAEApm2MNdrZKCEnxpLLytqtmkRz
9axcvIgTZyf/PfdCXPYGqq2gMUCZnq4CCd6gHi0J665xxlu9lnDlVZy9ouLZUVaUGXjGlSKymbYI
LKiVzPYckHtQoDOK0Ze0cC+iP7eHaIMSZK9oBmObJzVyU0Bv1GdSQC3+tBhDdwG2Lb+oUATyCgf1
ubcXw9kthLIHPSJkm2lpbO7+cTHzpqd/FxQApa/zTh0qT0mWz5EWIvvNMnEnIUpvkozyl5BddY+D
tbiwwNe5bW+qxzAdo8eiWwQ+R4CXpUFGAy6pwMGMan3Um1qmRZ7+rndy/JGdXH73mbPuFo5Pggla
3duLxWyF1cu1PgWNroxBCpPiuldz7UNoTCruor25E2Geafyv7R/yPeIXvtIW/AogIG/jdb5UqQ4P
c6yqn5O4Da8mVf5oTloaoFgCwQbhwyMRfoEartgTdTsDtlh50GuMu3Z2ub1PF3w9h6kpT90IwLEU
vwDzySFO0R57qETU/CFJ1EBoKo9FedDqcX5XKlZjYXRlfS31sdjTs3i90UmlVuE3Qgiwx9twbsoT
YwCqtmqG03TTGqu/MVCd84s5V3fOlNdbEHgJFYSVAE15aVuvsNIYH6GcoYZhjH7Ftqf3W+AeO+H9
uemlWEyQQveGZuL2tsQayTEHMx8D6skfkPUJvXygnTkvSMhM+c3SGVeTNeqepA6XRpf+k+x+Dzh1
JmMkMyOHWbMY5nSLNlRnwxryOR6DMUNQyVAqHVs8NbrPda12KaVV1NwdLZjKvvC6cW6vwhQzhyqJ
Oq9IBn3nlDgz8ajCou9Ebx35gi3qNRNUGgbJGIIiMbVHATfHH/sq2iFTnVlJsOuJD7nK6QE+z8mL
21ypbeD0LaOgfVOjxB+177sF5L4rS1q780bPTcbT9GAFEFClpBcFjmArw7IggkFcr3Q0HCccgUwR
ewBcbFxCRnuZ/KnSpcU1JGhuF/WQ4+ut5Pile8Ygwbdvw1HvfAfO1zV9pfCr0TZJgadw3uWXwgy1
4mg5HTW0tKs1wKtJezBaC2F/rRbJV5CAg3MRJQYDxNg+LG6rCSVDosNGbqUCXF+6FPtLxQVjKmpP
b6vwqHX0tREvUtU72PrLTWK11qOsT7gmy3VXtn5ozXLkoi8clx768P1BUZEa9JTQcCY3reQhdptB
bW/mVOReigpN4ak4s8d+WfJAvillBbZ6FcZvx7mY6X9hCqQebOx6KgDB0Oq8MMU+xG3jRp/83Db6
4UZzipZ2hBYjdRgDNhu9VTv57QvqFUqY+A4aM/CFVYKXw269MV+sClmUko4sGpwU4FYHlYvwSxwO
yACRXN5BQMbCoIvtd3lo5L/aUhZd6tVo3eo0W13kqWlBJch3CxAe101hqbObZrLzqeFMPIJCTW9o
E6bfGY+sT+yAhlux/bAktnD0RggJqnpfB6NeWl68LBbx47jshHGv2nQMswoz0LvlVckirNOJGUek
DlhgdaCMsorbZNqh0SerceIiKFkiLaVYOS5+Y9LFPolsNXsZupheCZXWVYuix0NQBSPrzSNYeTeK
9Sl3O6FhE9bV+N8dBV0z4VKaEJFrwO2uXATCBGTCocKqqjSLy3SQOfkwNTO/N1/k3QAHMH8UCtaO
3SbYysGKxQOxfVDFZnxnzXVyo+Wx807tzOZSkai8Gx0OgJhkNNUjLNr5MbWqtfw/Ay9J9VSo3tJW
2rvF0fcU27dn4fpo3A1UzgjSYf1spr2cU4oNAgvxCQdruIhaHGRVtOdrsc1IGYXmBaMAkafStF31
Vi3jVkOLIYjnJr+Dd9beQv8avD4pjVsRluYtErnZIUbzd2/DreHyy5NxHRpXG/QxWbokxZvoIixU
RALxfwlyo/hUmBVrQ5PH0m0yuX8/4Sh1F7bQlvU2/CIyE+HobBp3ruDtTWBwxdMpJ9MHu62/iuhx
BDbU0dKGYFi0yksas72qm1i6QPpjT/n87FBry4p7QAM7tH7uF8cLUq1S0tlowi2Z/dRms3Y5V8ln
sxB7kP5XkeP6Uib9Z+jXEAhAAZ6OhIx5VQirGII6xB1WjnEMsrJMe2/OTXSoM6RlJiQF/XDMmw+Z
XC4HXftuWDzPQG65Bo0OGQZU19NnMKN1tgenDxYbEIGWFJ231N3eAXhmTtcMFm8dEkBUmDajwPpx
YH+GPXzdMgMS2IYeJOX+uqAIsXOPnxsKepHBvK7olWfIxYvPF7ey2VqV2QOlyGVfQRDxqqrm+moi
K3n7ItruyHXqIJiyLyiba2jTn07dYmjTGEd03mNLLsHx0HDpbSM7NhrmttqitY8YpnYBmJJdT8f1
SHm5I9ehkYyi5oyu1WtxfniUWjOKpg+iZO7xM9MU1xA9UggO0t9KvJSVy7Vfv8flnlKGvFyYPaCx
XmnE9Rw74hiqlF7YbkagaUWG/Z6+fKjDMt3Jxc59CxJw6onU6NZU/HSGBvoYYYzAdyCPYBNM1PMv
mkgMB2Cvxs5n3x7CYCdWuDBBAUcEpcXNXiLLmHucyuvA6QRO8vqCqukYTse3P/mrIJFhDG5WGRj9
Gi1uI9I6i7JwSCoRKE1dG342t/M/NZlV4EazZV9NeP/A78Dd8y6f2rZxZ90ECJtqxui4+BmLys20
1kgCUZqqn8cUptBv161DAlQWExsFg9eLsJIJ+1Jl1p5EUtaV2xpGy+2NW8QV3SLpdgx1+QlmsAQx
J4+jXzWaNtzxed1Tq5ex63VnZ2wBFKVN0nq5Wdq/D0UmPxl6330UuhZFfjq0Q3nosdlAf3Ew7Du7
R2UBpEA8fUmk2CCXF3r6CUIlnnmqOQxx4ISGheBCqfTvjEHBIjbSslVqCN8AOS6WD0UWgl8iD6PE
pxUedsnLx1HVkiDVa9VyJUSfIs+REruDkSHaBz2EAvOdgRafh27aGiOsZEZg+KcLLre73GhaQwRG
EXOszrhPt6le7ozyeveBewfCR/2P5gj40tNREH+ZwSEXIgDA2viFo4bEzPgGjg3tbGFJoQ/Mce/+
f1a9Ot3zK2ZkrTfpJF4YzJ2O2lY5XDi0WFZChT64AonT2S/1RNJ9bVice6POccbOmjEFOcwi1dFw
bOTfDCtWDvYyQ8JIzDn8FbGhZTzMZjLf1X1WGRd61bVxoKto9YZNaGY0sUhsDhOK//Ol6TTJ4wwr
FZPlGMryIam7UHVLnCkOoROjI6hRXJg8KdUmXJBWZSqfSjBaAlbRRVCAI7PrA2uMkgxBDEVGR1+r
MUDF2mxaDvXYi8IvpaL8OAotNN22tigqzexbfaWlzzKeYQym9x8kNr/h6iP6yx7HsdLtfNNnLNPJ
9DqQ3VbnsOcm1CubzrLu5EISbUa5ho+aSilN1qLvl4dkEVkBj6LKXFVutJKHsAf7oS4y6sZli+PO
kqO3dSkvQ/Wk9UsCIg4msdsX7FhPT+S09tIau2022pKTIy5td0iFQLwWoavuM+g3567nEk5cUmFn
9MdyroqHtw+uV+UDjisLTAE5O3ZzcAg3azaOe63L+iYJOlye4eMMer/4uibVD+HsSMAc7RgbK2E7
8PRziGKNP0zCQXCWSQEZZKafRifO/xXV/edv039FT9XDv6a3/cd/89+/VWIGzhl3m//8x23yW1O1
1R/df6//7N9/7fQf/eNePJXvu+bpqbv9KrZ/8+Qf8vt/ju9/7b6e/MehBI84v+ufmvnxiSSkex6E
J13/5v/tH/7t6flXPszi6e8//Vb1aE3xa1FSlT/9+UeXv//9J7BymJsAMEKwnTMCR23uvv98Od6f
f/nua8Hv/K/Hw/vD46eD/7//9vmp7Z6a8m/YiSZfd3/y6Wvb/f0nzfgZrA56ldy0NNOAnfz0t5Hf
ef4Tizof0ftK1qFxTJBSIuMb80fazyt8A5YG/4ozZa0sQx59/iP1Z7CoK+qCgjOhMHjE/3n0k4/6
10f+G2WlB4x4uvbvPwFl5Wj6a2+dnYuXIXXT9eAIi0bxMJ4w3MYwjpGCvzf36HJMOiR5knGILypj
uDVy6V2qD5/C3vR7hJBbQ0+vZOoJbtOXF3lj3PUDcHcN5VOnvcvqlhTfnkJvkPTUpUoRuuQq6sUw
mZ8RU4vdJE+rqxmbGTzxZv1ezpzkkCbLH7kRfdHxCQxmhIpvpDwc3RJBWzkvHkdhCS7bOHzXd3Pm
WUOlXwolFx4FHA6usfRR4Y9Dt3GSPnYHYCOPjQruNZ6UwU36ZLqYx2JEYUeZPKVMgwq53Kbsb9vC
1gNnKD9n0LQe9ESbPWO9t5ek+VDp2lcMGO/KwnyUYTiRZDeexp70+Mt3FRkWLkifOid5l0rKDdvz
Nk5UrE3m5VBkLfXVwW68wdBG36Yz7MFAhQ5gORc67sOHspVvNVH8gXx96DURaHh9Um+KfkEQUZ58
Ta9nrxjs3h2BdLZx/pUK6l0UTy24eknizxFksqcGnHQ3tl7a2pBDDcpJ1hzdoHQxHZRh9ijEXmsi
yrywdN5nYX4JX/kecfnlouiq6alp6z8c217dYAC45Nl82Sm5DzPWG0v7qwinyzBDJkX1K5XDEsVV
bnmcTK175ED+6CEUuQAnO5AIBUUHqxF4ZFVB1Oey7qZpbvlaLGMC1UZde6nO8uzmjaTfcScX3iCn
DXecZrl9qzegr6Zj1SrW+1H5p0Xq7vV40l7NSfweeUaCRrssKHF0iJ9gXeLCAkg/J8nysYitizaJ
mOXeDA91OVUPc6xXN10zjg+LgdjogJ7W1VK2X9o2di4KwYqz8t+GEkRDV4SE42p40I3BurKNJfWb
eiqvW2W+sSS5vJCG6WPbAW1ScLbBoEjUHj0fVOVkrvn8iDv5fZa2H0JlWRHXgJR7N23+KHtiAWSc
Uq27qFF9ov2CY1IZH3DwhssjLqso8Zr513pW3Gz1VpYQy5jLd12pXDSOcIdCXNeR6pXyl6FqXSed
DkZTHKQw8iauubAEk58abA7nYbLzC6t5kOPpYuyuqF8Gzl3W22sgh23yJz0xbksMU0ObiqMkKfeU
p1S3AzAhU/4rB2xGPj4fj/9vbo7/D++D1Rrk28c//a/y5Kxf//q/jnaivZ8BZT3Lp1H5f9ZW+dfR
bmk/03MEorAWZ6hTrJ4Dfx7tBn9EbkjKjerRenyTLf15tCv2z0CVoOWuhhbfc6qfJlwSP0teolGM
Og1Du2UoyPWc6EEuxzHQysw6ViN0xRfv/+cd8vLO+NavMw8vbwr0UcJm6qToIXTmyht1tB2atNnT
Ef3Wr6///4vaQEbQWYSDYt9nqwqd1aeT24f6nsHOt35dO/31CENY0xCOfi9CxXHhH93WPW22H5uY
bfxW9DQ25cm4N1rnI7CVj+RB1g9O+np9v5gWO23MpMby8r7ACBj/s+sxU/wfe+xN0oJ2xJhh0qcj
YCh/MMIwdbNi2mvdbApp/16LW33WsUI9kMazfg8mOvscZ05/1chd+asjk3RXaIMd8qpCVats1WNS
z6lPYSjd0X/5xtd+BW3PIlOB3q7fE90mtEKM4zLs+V1867c3FeUidEQbTnwQYxrvIwcVQ0oC36fA
/tekbTawjL6goPug3XdymfnJEt0DXt9Lkb/15Jv9a0nqbE9Krt4bdIxEvXw0c+3ph5bSVsC2UxpK
hiGCr0vEl1yM8VaMCEn82I9v9m7V86NJGKv3XSr0oFIk+aja6fepif415ZvNK+PwHeldqt47o3pU
xuhd3OyJTn9rwjd7V0BDyEthFw8kao0/hZEeqDCgL35sWjbbF96IKXdk+A/zCPnUVXEnfli9CaMf
O3m2tjnUAobBokz4kOIY4+EKhIJnKz6+/fAbNsy/p31LZZT6sDSsJo8eSiP9oGZwX5KxMC4G5PFm
5OvKIRilVnkynR4ubWqgSmmvmOS0mN53djr4hiTUPamQb3wnc7Olqf7r+SR19X2opJiu6fZRBQxy
+fabfuvHN1u6H2Y5WSx8j7o8fI9AXoV1Cg7gP/bjmy0NxgBx707YFJgc2TVq8U+kTHfw8N968PX/
f3HzkFt3dSVscZ+olvwRk00vmbI9naZv/fhmT1OJUQypmAQ5hEltQ19Cx09NrdyjkH3r9ze7utZG
APVFgWxP1idXaYHKDIbH2ocfm/bNxnbqxBT9FFb3JS1lt3f08dbAuPSXt399/Xh/ZeZ/bY3NxtbG
CTFRp7Xux0GMfhVpiHxh3HBFAvB9gOJ/D7EljdKqGuJwnux7czQOIRhi19F+8NNuhSyA4oYAIXTz
vjed+EJzMuG1avl9hul/Pflmr1azptaYlan3tYVSephjOJztIFu+sWa2nJYSFqK6yGl1r6a1KbuS
0c+fm1DUP3ZeG5u9aoMdr5tase41Jby0pQ9TZx1+aMG8kt7X6UTI+WwhmRHrhzBzzE/qgCoKRRDl
49tDqOtxdWZRGv+Hs29bkhtlun0iItBZ3FZVn22V3W6f5kYxtsdIQgIhCXR4+r3KO/75uhlXV5hb
O4KiUWaSZK5cy3HYlOR9iapNfuyyfNu1LECTl08f+ilDZxKy8ulhIVx+qhVUujb9c2t4dKOXZPu4
RmO4o2sf3EzgMgSQ18r0PgAKDxeihtRNtYj3fBy/gWUGhHG9ejSqvgPIhe2DPp7uBhC5s/ulDj+9
/oec+8hOYKCZ5YMmpTxOIVi1MSM4gThVln80gPg/63QCw6xq2+twC4+1ab7beX4jbPjeb+NOVLAz
IBWQO2THjMyfo3R5t23yh9fSp3Lo80jfStnJdYOAt6Eh9I9pfwTlleer0VXc6FYZV81yUgfHQF/6
MAfdhfvpZav337N2lUhKA2z7hEWPWdbSAoMp4xWnmOnB9w2vplnpv/OqT6D8HMR/1Dr93y86V3k0
MQP2sj47ojy7vtFlK+6BPU/2fFr+rGX6v59wg0QcADlGG3ZE6bLbocj/FshCv1eRO0gWSJDcVe3A
jpCfbJ4WpfUXA9kOv1TEFY3qwhJJdIRbKxf6Xofqrz6sLnzp0x//m9jj9vSidejilnf5cQjaukgi
MqDhRcKHMgdv2+su4PCA/O/gHc+FbITJ5RblRyva7KtYkwDcCSHZQYJqfJpkot5n+WBvgcQqQfQc
9NuNqEtyNSsZ3G5NH7zr1glTQSpLr5a+kd9f39aZaOV2zsEjRjre0+S4oIi6i2NxE6T9Z6+13Tky
UafpkEQNcgAmbnMKVdi+qS/RU5zZuAtLkif+sDIbkQSIASPfijZgK2UXEqRzizs5QCx6EdUTDY5z
hjJX0rRgG1ZDc+E2Pbe64+Ub1JrWmdoAz01w2/cDZZ8t5JL9wrjLnBDZoCdhWYdHg+ILuDQ5mrcK
2gp+3/T0Nz3P2aslzCwYsI5ctNNdVw0fW6aN3+XmqlI03MRiSLA4hg0e0w6I/XpIPI3RvZbRSprb
BrWJpV8eGgb1yuYSdswZa/vXtV0gurWYQFVcp8cmnsFJns/8GwYCqw9pGQ/7xoB3dIdB8ekxbsH9
nas6+6C27DvjsnuSdQxUbrrknyu96ktMJ+cszLnKc2GWJeqS9ohpyB5tKlRy3wMGnvp9J5dXnPKV
sU613VEn6Q2u9G+AZQd+BvZLUuSZgQUaZH+AeLRHLrPmeh7BVB/T9s+Y0f/9Uq5ubcnKihC0Zo41
xHjfguJ0p3g8+l1/vzLb51tvgjHleOkfMXP8AWQjN0BIHLzczuViIWmfQDMESyMRfhOMuzRILmAs
z5jKL1jxs02LWKd8S4P2iEmWb6epqTEQnmbiZPTd1nXjlK3bkRD6TQ7hthumlXueiOPP7ZaMfCkp
DpsEYNizeE9hpHH0e0q5UKKxBX00oLDlsVz68kAapfftGqyee3fcMzNpgK50vR2DPmO3SyviHW/y
S52I0yX1m2TmF4L+2RcFkpSGuqT58QQU22Q3Xc2tko86i9VtZOZoP9bb5ld7ckeP5h7MAQvmVY6r
kfxBhRyazFF7iSnrjG26fMEsVyCMSjpxlCFeC6ScnsDQcAHUd25t5xI2HGzIckSBwjR9dgfkVXVt
lsz6hYJfSeCzb1BZIwQ4x8WRlO1404VgLeUBvXDo5z7w6U96tvg2zkGKhnh5BO9tE+5rzK68Tczc
xjs1zRTd877OT2kcxjO8os+vEuuzH6TJNkN2ecVfk+LJuTNhMB2qtQ8vTTue+xaOL7NVlz3UY5rj
BPQ1pB319crJn9GW/Bvy3dkBEmD0NI6MOK6812juV+veTsklbOi5LtSvf39+NpihaCJFUHTRtbmq
Mwmt1g2c3d0ItaWuGqd7bdmKhB5NdTWw+J9JBcj6vD6MO605QJ9XlHHQHDtASXIjbiM2XODwPPNN
XI40oTU4R5ZJHDlm0E0V/7OUo18qRk92/ezIOlJpPgfjdoTMBLTqayg4mu4SmdG5fTt+XW1kiYNu
bI4Ai4I3QHIwGF5i0j63tvN2DvHpwjkqyyKk8Q/S4m0IkU3PB42r+bRki+2XWC7HbLZA2s68SJcu
v/D6PLdz5ypGwJcLVU2D3nfVDTs095Ov05pcUjE5t7zjwDkPRwAA0xqZT3XTM7PfMnXjZ+LOs7mH
iKvmeVwfIahIw10Hoidk0zXxXN69ijdo1qwdRz1tATx7m9gHsyi/BhcAdS8NPRgaUXGgrI69SD5N
KbTKZLD4lb2Aqn25eF+RDfUBvhy3MR+vwhUYcwk4w8Hn2MHe8HL1qodxbBg4O7ZZE/9YMoz0QZQw
/+S3uuOkkIJbYz3S7dhWwz9BqI9svRS3fl/KCZjrozH4omhvpyOk+Op35TAbzELX7cchm8cnv92f
vOBZ/GKQFABnop6OWSqa90RzaDV2XfzZb3XHVYdFhR3GfUfQwKgaYiJ9/havyvxC7nA64f8mh6DX
ern3ituRZFSPx6yC8CAGKtpDMzf9zcpLc6NPktIXrqaTofzuhxy/TaGzUE6DGo6AVqc70WPcPOtU
/2nJV/44xRrzBsrE3CubA9T55Z/FGNCHeh3zIoTqcc3IHmO5fp6QO04cNWm6VWDaPVKz1jsMDy97
ndjwwjGdbOY3x+TyzTcC9E28C/JCKP1GBR8C3Xg97MCF/fJIwHkIrIGO82JrjNmDhvxmizG252Wk
Lg6sljmzWyWx7Sjm+1Vk3Q5szX/GsfF/KVvgSm7FsgSVdhSRgiTVXoGgHDVQz6/p+K6M2EIwH0sK
DIjehht5N9PN647FbNjLA68NBLwU6qlF2i07FQQ7xi8xc52zEsdrCQhFZzNsWNrID1QBgWE741WN
BL3jy23TBm1rVVFSVJgr24OVh+ymTl0KA+d27jhmixGgdBAJKWrFQGYrSACU9OJVYACs8eXWExAz
xNloSBH04YxpdX0DvfU/4yf71whdiJe1rOZqjUkBrdyPhNZ7LviFdsOZQ3E5MkJwjNsVmWqhc3UF
7P5d08mvXo7pMtqmZgww8YVdj1JcB9OnkbZ+5u1S0dgA4pE2X0lBaffGbsN1D4S936Ydp7R5Mqxb
Cc8Jp/i9HdJDnk2eOZjLqBVQaErbEdteuH67mOWq7dOfftt2vJKH0bQqNhG0BnO+F8nUQrTh0rTn
ORtx3DJhUGy3EosrCCzvtnl5F4fmo9/GXadcVtLOI+wPmLpH06VoaVropnst7qK6MLHKBehoYIEa
qPuE3tZr5GeCLqQrLYdBQF6LFYtdoeGx4rFhYnuJSeHMibsgLdFFWpt6hqWo5TZNyAFFbc+NO/nu
KIYIk3q0LCYo5QyAqgDW4/VOx2jiyxiIKywcE4ZdV1YWSCDI0l9IFc+dh+OVs5i5GUpLirVRye50
DQPXf0k56dzizmXZ2RFxe8xYsent51zixRtDDtXzuB3H1DyeGZSm9XE7sWsHJvoI1bRLyKbTwf4m
Y3On2dnEZcWDbTiKTX2CmEt7vWbbI4sT4nchu3oY4zCNrF86/EBfL7s6TPSuSpFgebmnC8xK+gCp
SZwCdFdVfNeAVkaiyuO5uPMmTeo52Cxo4Y9NjmkUyYd2t7Z/Jk7474XsMm2I/ISAizbsPDHtVcWG
/A6Tlpc6LGceRi42q8WU3Lx1QFGe1Lb/Slgb7tXWG3AwCowsKbB/XDDOM/bjorR6lS0odmoAByNh
kRKhlHs1kYg9pWkKH3v9K5/7Ecd3S9tuK4WS+nEcc/Eu3rLsIa+bb7LekpvXf+H0SX/jBi5cq+sF
RJMw8YAuQzzuoC2V5oeNx02BEbTgUQ8tgaZHkoOSCqqhnubl+HWdrzaDGu/pTgSlGyvrvSTD99f/
njMBKXHu2zpr9JyXWh5PbC+3RmMUehJx5PcYc/XMsiYh0baVeHbwhT3Ew3anm9Wvzxa46CqoviV4
a/MTlL+q3vZxSR+3oNm8WhmYJ3IumJSXIATaLKodzVNs568zyA4vmOmZQ3cRVvw0Ph6FzQjMn3in
G/7OQoPSz1hcWuZZTg2V3TAeE6rDXQ8uX9psXkBOKNa+PJNpCOcYc4rjkXLzvaThu6BtPZd2PNcY
FDJs2I7HEYxqb06U3wcAzMyFOsmZuOBiqNRoWVKR3B5lbiWHEjweINDinHa5xQS858k7bqowL7sO
p0p2n4N1K5XxQzCaRy83dRlrgoCEU7jq9QjyyHtSZl9Nan74Le1kxZCsHJJ56vJiGQnICEzwJh0j
evBa3MVCJVpXKYb8K7TZ12YHfoNHzPj4mYwLhZqAXwUDYjkDfmLeia38K5vC3u9buhTqiwaxdbMQ
Vgx6YrsgHN8nIAHxPBQnLZ7qzdTggGBFVcNQ1kkOh5q1lxgpTx7zmxvKBUIhWWjGaZDTcUvzNzRf
35TN8OT3NU8/+awCLLkFP3RE1DFTiC3xGoHoUl2iuju37+jl4tqWJNWaDccqYV85CFv2CoW8a7+d
O74JVU+kaOkmAbHS72oUS5vqkmueyaBcFJTC1xTgLJdHOqf/9DLge1OmX800prcq8y2YukQooC9M
0nIl+JUMrY9mSq8zE18iHDtz9C6wSQbpjKGUsjmm0k63LKj3FgICFzKmc4s7F2nT2hHAqR49OBAZ
3dQENCldlfjhGcCV99JqujGqGvAoNEeQO2H8Ec3u/a9CoZfZuNCmTqm8kuCHRoeePREeVlCq88OQ
QOT65c57aOYFYPKqj8tW32xJ+X0jevYLXy66CfM57bDZvD6GsnpfJ83PZFV+neb/aP6GIkBXLLP1
cSwNVOXqSX6NwW114aY+Zy2Oo7Ku7giNcSppQx5pN/+YMEnveSpOrpuNtSBRrWqQN/cENx2ddiN0
2D3t3LlHwV6KMSLQYh3bnH6GUuwn047KL2F0sU0mnSDxwzQ/ihXodRAL3cYajAVeRu6CmeiIqXc7
nkZiCUh+84VXUG5ln/wWd/wT4L2wkQl2TutF7XOQN+6gGf5nlPH/vo1dfsh2m6rR5raEuJ4F7QN4
X67AgulZT3HRTFlH1Eq6EXW3hv0V5tDDCC5RFJ0x81+Q2mc3KeHjBh1ExYq4Tm90NDxlbeCZh7qw
JWvT1fZjnRcEHJ1XzTLxgxpk42ktjoPGcd2JYFUZymPsM2pwh96mH/1sxfHP3kB3pQx5VohuhuAi
X8muFr4n7rgnQAMsVpDdKJQk4y1IgG7I2nr2YV1AUh9LoLdGkRZxtuR/Lc2a/lwg/5X5BS4XlKR6
GvRz1cTF2uv8ejBxcGUE++l16i4sqazGhszTEhVoyn7M1v5h661fhk5PKdMzKw83TP2lcxoW/ES9
ovZhA+oUv107t6cZaUOAApsL0sbyyp6wsKbqrv0WP3nts31vEFihKudzAdazBxKfLqLIrwfmcohD
A0vGlgdzkayUHYctovq65eAnu/LbuuOeq85zBWzcVNSbEPuqZe9rTIp5HrrjoBjSou2mo6mICLgZ
o2j7h63U0wwd/9SinAA+DqeCqPBqOZFLZiL3C4nURSTpBizKIBCbirmbbjdDHk15Kf3/fSQHtdhL
W0mAg+kX1JILaBtBbXuL+A4YpSefrwnC2peLV1EeLwNrp4JLCXU79oVVxK/7SJnjnPVopwXjiGMB
OSawoKftNea4/VItMPK83DgLwAkoeDYWUxR/FEa8y2znFVRAMf5yaTEPQ9+pciySJmYYlZlK/q5t
2J9JEv1fSkGZ8wxtagPhI5Wflq9+dBTF1nRmfpcn6Dpf7n0D/HO2dTIWOqqgZwBt773exg9+xuJ4
Z5BDOxYFRVUs4Erf56ZKINIFskq/1R3/jJNxg/83qiiZ3a2mBcsw9cqcqQs1avJqAolorQCWCA+9
+Rv05l6BnLowI8OgXTxNWHlMF37d8aU/8CzyXNxxTrBQxSCNXmQBKe3uTSfmEMRqoq3+jGr9X0t0
wUaGmcrYLZRFCApTfWjCeFxvMO8NYWSvT+rijbZ8pGukI1mAC/XBmrGQOb0w0XsmKrrazmhXgGA3
TWTRRs1YQxSnBHETmCmUn627oKNw4VFLEt0Vtkc/ch8Ni/wJEu7o0e9kHD8NNlNiCmZWRQKa/0+k
B0urJV3olQNA1uFlFIg6PbIq4F0B4YgnkegfJtaf/TbueOmm26xf+8YUev0LFIjf4zjzC7su6Ggb
k5K0AitPc7BPtg0cyNQvtLiQI7TKTDzMtSksHfQOwpX7hg9+uTN1QUdNmvE5lOVUlCaR31ET2T7i
IeB3P7uwo5xjTh7KObKocwz482j9kG6JFw6BusCjdMp5nZexLPpVs6tubJdb1OUvDdOccVCXWEq3
3ELJaJsKubX3yWaiQ8Vmz8jogo9WSqa5DYO+oFuZ7LdGvCec/Xjdwk8ZxH/L25DPfuk84M5fB5TN
sHYS5fflFEXfT88vtYtm5ZdEQ4Ls5W/00ZaLOp6HIhhS0EqWdlbbsVZjcomJ5tzpO25adhhNHYdt
KHJOElAnw4auVhJHF87ozPIuFmkFI/U487kvthRaSbYHR37X+AHiqItGUqZaodCzjUVT67fhQo51
2XgBG6kLRcohx2OarUPuZZsnZoebJBn8Yq6rW5C0akN3UeCOa0i2x8PxCUql3143yXPH7SS7VTNZ
LcNaFzaG6F6zRXfLqP3aOTQ9/ejzt6jhW0UirsH7Gy3v8zLc9hAv4hdSr1Ou8htvckWts2SbQPZB
+mKSlKkDUzb/S9XVUu26KTP7ZDCQSerS1jPlcBm5t3HRZa07XZAFItpli2bVVQ5k7HB4/VOcodP5
j+jG0NicxuU4FL3ITPb3Fmhq3+ZTKb+gd52bj12qbQ7W+oZn8gYEeOCTAbEJ7T/NCDXDfZwp0PjX
ARn7e1S5G7lDcc6sUAQSkLeYg2jbT6zBbGMuLHkqIY3QFmagT8sI0cW7uVyz7qEmU2RurKxWCFjx
JdxpEmXK7650UVImzNTaL2FfVFl/A1D3l2EZP71+dmdm+qiLkcrL3EYV6XUhtdnS+4Upmn9NSI3n
T66m4UQkto4fISwi5jsIb+j2eihH0MjNaowulC/ORHeX46rJ5VwO+aaLSmCy52rgrNoO01Y3Gg8D
8ofSCf+m1i6miioVgPU+0kW+xQcWyOwgUjDlvX6OZ8KBC6nSJOxMLkJdrLQ3j0Gb6avK8PHCCZ1b
3Qk2IRTUk0ZMujBNpZ9k10XXNTHCL390Ga/SbN5aMIuNRbSWakex6xRT4H7vDRc7NeeYZ5tMoAt9
UmOLyvy+zYhfepo4acFmybqF04pDb0tMqjDb7jCQ7UcHSF2UFAQfTQX+a41aSTLuQp7cZURdOPJz
Ju/kAqacOlvaUhfl1iZ7igLPXVZnIHjrlksyp79aOb8J8y5UKmxbiBpuFGG3Y93fQo4/bVfKWwRL
zM9ufPkK9tLygZBSHZYFTOKQkDe3htHxOtCmet9FtjpMbY8e4gKJiLuqDPP7CsPp0N3Bf104iDOW
7SKu0myCXkuUicJG9fst0tBrs8BSezmlC7nqMkaaOYPbZEv7T8XXu177seZQF3EVRbbbqrUdijhh
VyYVD6Ad+OG3a8fZIXlUlsmodBGqXL+BbbBbA4Xyg9/qpw/xLLVIt0ChkIZgOzbzW5q9KxPi9/x3
8VZiSVWpDNMF08FTZqr0SLJm9Xv7u6xVGG1cAFrlKBed5FfKNZd7cEk8+Z2Jk/qXpsK8sEDFiEkF
BYAqb3cmh52/vvqZdMulnaqSZRoI50NBjQnuSAfxh2al8h5iR+19F0fqE9II4wWRh4bcy88rWR8F
Y497iFfi59C2dl+Xy3Lz+l9yspHfRBQXfDVysUQjJqgKUQ7X6C5+A+GDXyh3sVdcVbkdwTNdbGI8
5ExdB9V8AV1wJtZGTs2bcxAtqWTAw6gl5V6ZDtoWBDIAkM7y4yynLvwKquLQGYZYdBEH5B6P9hso
mfs9j1yd96jqZM8ozrzObPJJoCDzfkn7yfOLRi/NJU5UVYkWlg+yXrJXNSrfVnnWMl2B6nYQ9TIT
BLLaEnXdzuA8znj+zc8WHZ9FmTSuq7JTeK5nP2I+N7ul7+orv8Wd63lWvFypwPsrHchyABtIvdM2
8XwPucgrTPVA5VcYVVBSP2wYbcfcJ57rXlt3OaU22rVmhlZ0obbqSw8fHVvrF+Bd2FWJTI6JxbZF
qsl0Pyro4rJ48LNzF3XFoYwyY4BPFXkUH8Dz/VnI9sIb50zYckFXW6XQNcqxdAq42KFu+Xe1Mc+O
mou60vOkSyN6xEQK9tMl5X+NW+j5qggd94xAhk/mGqELymXiNozJu7xUs18rI3Sy53GYS9ZFVBbW
ZOpqBf7qUNe55+d03BPaO32fQNizwMP4W1bxB6mzC/H83Od0nBNqv7ZdlrUvWFVFN7Ph0S7M++ze
y39c1FVNZrDXLWjABAJ3RM3JndS93+Xsgq5WLeao4bMsSH9o4zjBhH1UXsgyzpyKyx8VK2gO5Snu
CWrl97Ya7+oVPDl+Z+LcoCfd66BhKC020boDEQ+0lTxTdBduVdV2S0mCMG7G7FMS7rax/OK36dNB
PUt0BRCQNpAWZpKGbKf3GSQOPc/Dccuyn7ns67otoK7Odv1UthBwuZAInclWXN3NfApFyGUKG+EM
mUrWmOXnYBq9m6dtfvI7Gsc52ZKBEGzIWgDRpvaK5M1xSWbtd3e6JFGoozPIhsVtIVExI3F5Z8rZ
77HoIq4GyL2uIcXdluXiPlrj6zLTP14/kjPH7qKtholj2BEaE0WPN/LdFEtIGQ6G3cXZ5rn57KU9
QofeLHoukbDMUJeH+Gr8FtqIfjwtUFt+ubpaB9qhTqyKITfXcTdUQI60tV/EpadDe+ZKwUoCpOe8
LyRPbkR6kJXf3C20+16ubAao1hNRVwVgQHTXyvHDJGq/aOuiriDTnlhMzPQF0avZ5To7jgHxu96o
c3fWk23iAMLEp8rTFzATva2HwS9boY5zjgLiqMna9kXemk9mzR+Tof72upGfTvU37zfq3JyRzaNJ
DerUIprsjrEele7kwonkv1v7JIX88ktGvZhF13d9oQMKBeSoih6zgDY3eTqxQ56UMxjqKdlrri+1
MX7ly//5c/CTp608M8vEbl09ZrkqWj2tX9Zxxmxv1ZUN1H6z+qGroT+S22DY9WTa2t3QMfHINor0
VWX952bIl8dUTmaPAos5iqDsbkTbrE+0i6cDr7PHCHJceyWgMjgyJt5MmGffCdFDb3Ds85u6HyBv
Ms/5dQOtWTV25IauC+U+Vwz+Nida5InhMQTz+iKiU7fDoJDZDXLwutCxuhMtWF/zoU5hCNOIFx/d
MqgODl6MNljciRaWAeNMwexepJyD8BOaUWsixMHDhLG4EzDaRvKwzIQs1jW4ytaw2ZUs8wLFY3Hn
XlfKQrSiXtoi6MAnSZL8HYvqf/w27kSMrAlmDDkmXcED/SVN2O0a9l4UyNi3EzIsLZNgndauSNL0
fcvY96AMfCZisbQTMnI9dCLP4TRZw79z0n0L5/zK60RcBNiKeU9WGpx2EyTTtciuFpQerv3WdkJD
nU0BeBYyDqqpUN2FVLVvAssuKVWfiXX/oZvKiIX+iOqKJgxaiKCu7e0GsEAPZaK9yGJyILFMdrNN
vJj7QuaiwoiSorLo0hSDDW11ZQwG5ZIuQCzyOy7HZU2VdT3tpUS0CW+iDDMypFdesFBs3nHZdc3S
qezwFLR1/ZHE83jQ1eal24XFHZddy16GA8JAEUOxGtpWFEq4idd0DxZ3fHbb0CChYSUKjSr8rhRh
C37u7L3fmTtOm8bRMLUdqhKK6C/1Eoc7NkmvqgR27rgtWI9JBDy1KqrGlnjWv9nifrlgLKcr6DfX
rgsKGwHWCMOKSyAHyzU+0NHUe0wT6L0e0vAuhn7jg+LSKx0KmYsTqyE5tcaYkwEsv/5QdXdxSn0S
cqzsXLEC7W7AN6eugNKx2EUynaGs0z2+/nVPN+nvDsm5YaFLINcuCwH3W9l1xdghafIbytqvAaR3
X/+JX2/k3/2G47WyTupo2mL8AVNOl6s5rX/IRNbvSIvBS2Kr4GmbefrAg3yKd8JS8SYCy4PZdSbS
7+Iyw076YK4hxltWy3c7Bu0l3PDZrTk+D+qEwFBA8Io62Ea9sz0u6paX/ZtagnNk30WdotdDHNa3
UIdvb6psiN7E0FT8Itc6us+0WG/J3FZvVZalB6Di9P71Mzv9/u+OzAkXLOR1ZzXpii1bk0NLWwwb
jV6lVxiUEy4muqVxE+OKNxFj18kctvuVAajqt3UnXoDmMyUT9OVBpAYJcXKS5y7B2+a5uhMw9BCm
kZE9yg4BprynjZvdMnq9O/6/fu/zRB1Sv9EEZD2evnTOdinUI0Cw6kUehsWdq16WlVnTjHZFtM17
1dKfZUi8FECwthMiAtagKNChKtCOGUxFQnodtG0XXkwnN/2NLbroNGr7gaRKovfCob+5VeGyl2uU
Pyxt59VVw/6dCNFKcO/FKhVFN+X5YZi6e7vWl0zm3P4dHwcXF9QGF9thci+f73JQh+6FDiI4s878
sk8XqVbXEbJ71XSFTpPxYzvX7yIyyU9eDuXC0gQomzoKpuICDdoA0Df2iU/Av/gt7njrDHDAIuWM
nZ8mJzL1ps3JO7+lHVetltgOedmRt6iCp7uGNuUuy8dvry9+5nJ34WBth+qDHPBRIWF2VbbDQz7K
WxXlVzWmtMK08kt+XMjX2g8soSXOXvDyC+PsDZOTF1Y1ZC7OC5rC4QztqdPa9p+YVrecJU+vn86Z
W91FeVmLZmkCDBxKShpF5Srq5R0FZOZGCsM+8zgXH17/oVPV5DexwSXOkqAthgY2awvGEwi3tClE
OSAULm+mjc53ctULIPOLGnZ5SQV6/KP1gkHj9FyvpjCoOcXpySD8UrfiL9F7MQNiaefyXaQBPaJA
ZTjOumvRYXxTDvHfrx/YmYvdhYKxNdRKbVh7I+v7JpqiXT8rL+kBbNxxZh1sSw3pMlGgUfZQ8qQ5
5HU6Xfvt3HFnVCmVRasGWYPp6F6Y6W90/DwrAy4GLAcx2tANeVPUVQhoXwr2o6juL1xgZ87cxW6Z
oKmE4lygx7d+n4Nh2m+z8N25c/UCsBuSYEIgaqbw2k7k21Rbr5FWyJ04yXlSVXpOF3xPRvMYpE3q
y8gTn6oz1nauXGvV3Ld6FQVfaHRdlmmyB4FnfeNlLK7qIGFhEGUNKg/rOJAPYKm/V4HdLgSdc9/T
8c9+Cda1i2dRxOtW3SqWt3eo6l5qUJ65WVwEV7jJORwDKYp2WmS8572g12kQNZ+UBv2UydL1zWKi
9ur1gzqTnLjcWS1TlUaO2RQVjeurJAWHL/hE+dUqlGed08V1RVnGN5sZUUQaJIpL+4gBBr9o5qK4
+kSaMV9sjWJ6/7QM4ttq1O3rB3PmI7sYrrbp5lDPgyjGJauu7KjMHmMi/MKxn1vd8dpZ1gq6ObDP
eTHpro7ZfUsBtvfbuuO20D5l0K/A+yqM1QPLaAXPSrwYbkLmQrgoyoVhD0WhIqnRhma02VGDK95v
56fjetapgIicsnrBSx1d7uRNHrZsRxW5hLM6k5W4UoI6EBopdyJAFRzsiE0+T+V4oEP3sWHN7PkX
hC//grWKWxSsY1FsGL0aapCyi/qr3+E4tysmNsJJ9wx+1MiPIMaVe9vSS7Mh5wzSuV2TBBBxxie8
gHTT74AFXnZlOXnWTV0kV9mNWRXaUBTlarq9psPT2GZ+ab4L5FpV1eQNWCkKs1Zqj8IN20/J5Pmy
dbFcAAHLdG0Q67uYRh9mho4Y9H4uieP+Qiv8Jn910VwskbJCtaIDCKC3b5d5pY/ZFIN/0XJ5PU3E
7ADoZfta1uCxTzjZh7Kpn1KZ1W+6jXghnDD/7tzFQRuTZTQAl3dBfIA868c1jP2M1oV92ViF4Zjj
/NLNfhn1dTdnfrHfxXzNAQrOHYgIi2bRd+3cPIl2vjR0e+ZZ4UK+hiUfJxsODcjnu6F70H2WfeSR
rA5KShCT0qYCF1Qajckuk1X4bTGm9HvJuyKDeUSWcGyWDkzpMdDVI4ieIaT50yuChI6T6zgCLRmL
EEHSMLtBvSO+mZQ1fqHPRYR1mrUQqVlEQUh4a4dS7izzTXNdSFg6ARMSG4ocWtjoSYQqPoSjtRfS
xTNZkAsKS/mQJEla4SmsF3abVit/xwBA/zm2uDP2XocfOLdyHo8LNcriLxjacSdNiwqfXDzP3vFg
iGzHQzzgcdQn1T9dmRcziBc9N+5cynZGD7weRoFWMtqbS3/TiNSLHDwE88nL69KqfEuH2nTFwEl/
FabhdZDFnkmWCxGb7daHdYcUbshP4t0hf6fl5pceugqCmbHtPHO40pwMYLUBU0TztzaAOvgZi+Op
Kl7rIW5QQAkxqbkfU8PUrgkz7mkvLkIsSddg7OK+K+o0/kDruUXphHkxOId4G778qBmSoFrXeMHw
PhD7OCRyl3B9qal8xlddSq6mzY02p8Q8xOz8XbVN2y0RXbhPREiuvU7fBYlFU5g0azu1BY0rvZug
NUSDS1IY57bveCoPAfJFJ1Cgxj+0cjcmYrjSYpHv66q3F7C5Z56QLlqsomULGP6AUj/d+qt8E/Pe
yMAgl4YBzVn2xXAdXPitM4mjix5L1hli1hHA7ozT7LhWeXeX1/+Ps/NYkhtXougXMYIE4bglq9qp
2dLIjdkwNDMSaEBvAPLr3623UmO6VBHYaKEFGgXCJBIn76Wed0eXH5ugSqt1i7zMpof7vv7GJ3v2
+8ZONL0dTVByw2qIMLH1vNGI3Qdj8cWvcWf5xpNhcFPBrbpYRJ9xouTJRtanWp9IlyBDKYEZW4u9
oSCkzUKxdKcgXv/w6bl0WbGu3XUii6N+sZT/0w67gWpX4mVshp47t95wXJam5QuybCgkf9C0WJ6o
7ryybNJltSbg0bSDn/vLMBcmZSOeqYN++ew3LM6qBUQlDRFh/bLKJXm0MDk47WFpvfYb6cJatZ6E
mBg4Y8Lsx5GY+gzvKr/3UOnCWmIKj0mGuDZCfUk9lXxqP8xlMnt23b3vwrNqmEO8nJm5/1cS+66X
t/wRLoHRf+9G0qW1VtPzsI5rzPORHAveWhM8hR8RvNlgLj0/dH3EbwTd/39OeetPOeu1OuwRBhyI
1a61TnmlirQRoXzY5mV9ZBNUzhdlv8dDMrcZ1QFN21DMKYrM54cW/kDPkyD8DmZS5L6YaplFLCw/
xHylp30N198SSEhBl6KIHqDjz+/6JazvihUXo4zN0CI/kf0wZ1UU8Z1JBn3ukq0I02pc6INYDaq2
F8hon+mxfymDrr2batvTu8j2g83wfl6M6WoNZAGVHsjnpiLwh7VL0G4nIJ5BTooDon5wVDiH4aV4
qoLa33271LA9NuUhZCpLph8rPkQdzJNGXvxB16j9BOMdvDNFyIZ/lWTeP6BCmDwKiUgnDMXwAZqv
ndf5IV26rTx4v7cNzlqoN7wQcpy6qbsRo10W5xtf1RU4MxB64UE04RVqq+Y7jqo9mM1pcWbBph69
9gWXcCPxPNmmwhwl8kDJxxj+3g/LLYDo7aMVNRKv46hA0FrgSyHwFiLJDhv358a0g0+VGpGuwFk7
QtFixF3zpYUcbvolpMSrVgUtuxcGeUA0ZUfCd272+KHtd3iJYXZ6XUekS7LBY1z2cEFFhm2bu0xC
AfJs5Nx7hQXSRdnUtNVDPAzg5EjfZfHK3s+ouve6pUlX24wFQtRIgiP2C9QDT7oyQ8LFL6QHa/p6
tkREI3fa9lAI2Oe7uN6eQfD4UdbSRdnCDdA6A5z8sqsd1p5BqL4km6I3Dtf/3/beWKguuwZym+GF
GOnBiirxLkZg/B15vPhkAeOlx16EX5t23rNlCPv7GJvhXWfCuMzGaOePUbIgaRWU036L17hy7ri8
G4+KeKOo8H1pgwBO4UTuBPqleCI8jcvlkZmMMCnzmxH/0UiLW8NxBahfZFk896z8IG0YebbtxCxJ
rA25GBe8GHU06QYDz7TuO+a3UISzyDvkYkJckmrUusw2RVEdBfdjvR4HpauRVg52ZUqICmI7cQhJ
d4XDqaV+IYuLn1WlMYsW2ED6pI+yohM46Ky5dR+6Opmdi4WAp1OipxGvDHSfP1W1Zfc7cJ8zaOFZ
phMSbs87/JPy1rawCWi1/tDJaU5RL1xM2cD0+t5OJr5xPl05AoWzKRjaSnWsl/tTIv+aS0iIqqEL
kMa0841j5MpqceXUNryTBUnJKuhktHsWok4WuIfqUDYj2QaR5X7wA9ikC7ApGxX2YAmSsvx43vDT
0krHN37FlaPWAdi8YgGXUxNDzyfYT2Itc4N0k6kRXDWrV0JIuoQaW/Gqn6zgt2Hqw8/JyPazaIIv
v+752+JWRLo6avXBjQU2Wb9Ec2QyhIiQ9yi3DQJH8LIB1a3nhykZdZ0egu4pvBSnPGigMPjrP39t
8J0kIIE9QbsOFbYSRr7VqrnHxnUjsr/WtHM96eJdLpzjIq7p+pvYYUAIgz0vH2OMmrPS9TginBzx
TbrZQgBtWb7Y/mbC+/9p8zcORVfMrDTbvhcBIpF+DzWME8eCf5otKrbSWh7dkZqO9f9o0cxFVhik
fE9VXBdD1hzh8hANB71nSxF8VVuDdTLp4kSKmDztAL7A5i8yhZnd+PdUkNAvK+ECcYYMZArWvX7h
2/pZ1h10Z62mfjGfi8G1KmYlohm881dZZVGqxhi5lU+8MkVcDE7sCTU1bkQvqyH72RKyQdlP3VhZ
1xp3QngZTUMzUpRqsrb9d8dDToGyI7/z3WXfEKbYVUKB7oUGQ5Ryqd4vYfib15J06bbVUKBcPWKg
vW4fC+xqyD6rD35tO8udkWQ6aqurl0IMKkP4lonRGM+Z4ix4AS17q9aketnU/G0m9ZbGKt78Yh6X
b2M6qCH52VaojOzrZ1qQv+ep2W4c1deminNUQ1fNCKjWVC+QfLyTS68hAuM55C7eJg64Yw37oaAe
Fos0obtMg8MvY+jSbTHIraOMeYl9as303n+ha+DZtJMvHEB4L7qKyheIn0HpcBnrZ6RVvfQxiHTp
NjmbMRAaOZIy6eIPi2XL37oRjd+B7fJtoLjYjKUP+pjxT0q2H/pk/Oi1gFy4rWk60nFq0bTuhiyJ
e3maY+k55s7qlCjmR76aB3lSt0Nm2/vBzovf4nTRtnhgpIZkaJBvKDXPoqCoUjoMu99+6KJspQgb
iwAMPddL9Myw436u123xiyRcig1ir3HBNlsi0dmcy+GUzF4iSkS6EFtzxDiKy6l8oXK8H3vzsFPz
t9dMcSE22o6x2ogpIWS9ixPly44Sc2n9gmZXi6xvx6MNI3S8OXCBoREuUlNFvbTCMCzO0UmPCQlN
jc+5liZ8NrQOM0l44RdzuhhbPaH8vt7qIJ/aqriHE+x+WgHf+A37ZYv/CWNTQooFtjVF3qjhQ9Ct
77aRe85yF2IrD5QrQtAHa6jpEAdplKkEw+Q3yV0lMrsehKO6uHwJOHlgUa8eBpuUN9KxVw441wtS
DgpRYTVUL2I/9LkOK5mxbr8l43mtdef4TOIWtnIGrc/m/Z58W4ofXt/SRddgs1uVU4TQM1b2gfM1
H6tbBb/Xrl0uujZsoo14FODobGb6G4NMdtqQRJ3GvpHvzMZ/qKbr8rEot5dgXbds3Ua/h1Xpcm0L
oqISmEv5Ynt+QCfy2M7KdvXJb9CctbvzLrL7zNULw6DN5d6kzar8dh0XVgsifOWRSkihhNWQxcHx
ZONQeXb8Mrt+Wrm8U9qogKoXOVWnga4Z9TMqJ9Ll1ZLVCGSZIjRd8Dqtu+PPuBz93j5dXi0coSca
NGi7mfhzUo0/+g5yEn7f0rnlroaXDcTB1QsZVZV2oa0fDCJ4vzDJRdJq0wa2oRNaX8yWRgk/d8W6
+3XdJdKahmtF1k69tPUcpmUd8Gxd4FPqNTAukgbXaZhaWgzMMbVf4Sr2JVlKL+lDAlXM1/NQ9UkL
/k8jxEPdwgMtui8lFdpvI/4PiRZ1k2nDDbOFxHhiDJ4MwDG/MbnkIX9aPz0CJDKEEseqxeNDER4k
NXL1fPpxjSGZ6kYOVxH1IoKdZYOJEUSWE7ux9i99fCPh4rJo8CtpIOCRBHkdREWKJ8MpHaW2pwP6
RZ4jT14PD1QMEtNEJMgX+HQBDVcQiTee+QAXSZNBn/BFa/XSb6zLjrj6NEejXyDpipWRNcL7tSZJ
XiKQ2evtQUaJ3yJ1UbQmVkPd4/k9F9D8QzVdsj4swlC/tJTLorWV3ExT7kke2EFn7RSJ01jsftkd
F0UTS0VHPHTilV3O56Ky7ybR3RiVy0n5xmR0EbSWNFAqG0yQgyro7ujcm8e6iJfHjS/sD9zi6zuv
BetKlu2VEfLATSyH/9f6VMM67gH1gH75EpdDkyqRbTAgDi72NjwvI4Tuti6IbwzR/8Okt8Yofr2a
1kOoSq9YTUjw1qcwDPunZq95ZprtmzUTdoiQ2Bz6mlVqivWDoNN73YXFaU8u/umJ+lgazu/t3m4Z
Xk6BXPTHpz5mOhtHFt6vuvxdr1p9YtX4EC3T+7mG1AuMIfqUia18jqK2Bn0lv/p9CGdrMHZXeEc5
irzEDyJ2hP0yHz/7te0c4ZwQvNJHgcz3ioynsig/gHW5Jdt9CY3e+gpO4H3UuqvsuuOyQ9tnaSGR
1W1+HsZEuKxb341wFIF6d14M4nmh8kLwei1e4ZJuSxeUQcvrJNdTbOZU2zAYsoHOrV8ZlnBptyQx
9VSSKMkhw7pkZk3+wou8134sXNgtjtYpWsUmc6pCxU/LVpkqi7pA3Aiy3z4LhatNFk0Uj4UG22bT
qCkrIKDyYNhan6NFHV6bg3ChN1JaUk0LT/KJh7keO7CwsvWL44ULve2sOvZNoyoDoi68TVEkBAkV
mwyKeuUPIHf2eu+pkwGaFIVN8mPhI3TndHfXBZ30ygULF30TpFg1hd5erlb7cQrCP3bKPDvuLFdz
bNgjjwEriuyntjuHQ+l1lAiX5IIVSluobUogRqNOgd13KHt5FgoIl+U6Dmh2xkOP1UrpHQNGhkqH
6Nbr75U3e6RnXn9NkBJds9U1psu21idbrfJuJsectYUdnkhfNif8MP0NafSQpHrixaMRQ3AeRaLv
a40fubXsVjrwbT8SIlzsq+CRWPkQF7kYwvlpkE33lBgk29LqCNW5lZqOuMuo6etkpqLNwJHHW8oM
aKgTiXj1hMfA6tTEYlxTlJ7vT606lrvL+26VhmXV3EcNROB9DhbhMmQWCkqxWmWShzR4l8zrfcT0
R7+mnZs4QgfwbwKzaTzIl25a4LuyTX6F7eAWX3/vssWgHXpO8nilH5vBPLb4rn79djaGjcdkov2C
pVvID0VLvm0J8dsVXHyM12SO5whNz2R/qgv5I6iFZ9POrmCXkkFzKJZ5zLomY2KBsh0klLyGxKXH
ymqc+01LmSfcNKdiBVJrx8bvGHHZMRoXre2Rcc2tBCUUNu2BknlxYxJeOQZdFAxJoGgtp1Hm3RJ3
54Is8fPRWf4ZTmDCKzaDTNfrqdhS2Erwy8hXiv6jyPBtHLmXhw0EaS4/66fbeFG3kHGdWsR9ZU+z
sJ9YulnudZcVLgA22wMwztzIXPXkC0NReLaGw59+M8ZZnzwBMg3kTuQgo/i51Mc96tvmk1/jzgpN
YP4Yh6BI8+go1vsC6naoeaWfft345bP9NxoWrjsm3Yi1wBUk7pt8uzdtHaZUFMdJmwNfoI6SG/fa
y8n01t9xFixkKFFXS1eJq8KKVIKB114JmfxoOHEeNg9hsoFeLWE98euf9XaQL1zKywbJeOzNIPJx
CP9Kuvo9jyKvDKBwsS4JGSVSBpPIOzw4poyv7w/WfPDrtnOucwg+Li2ya/nE7KdhVt9gKuwXR7m0
FxflwlVNsG7nvvhz5WX1BTbAXsaWRLi4Fyc0OWyDjsu92E5Qnft9ZMIPDBUu7XXUGxmKAo034yHT
54SCVPv1eMu3Z6WrQ2ZiWpISrsL5WMf0XVzT+qmq6+0+hudnquOxumuiNbjrQjXcWG/XJqazmHWV
SNw9V5HvQ8NehmCOMh0IPzJNuIRXfJGXLvkm8kMI4MjjRd3UBn5nrgt4Hc24AtuqORJfWp/Uqufz
vN3S1bwyLi6OVfflNHEx8BwszLO2zX03Ff/++iNfa/ry8X86VVhVbg2EcHkeyyo5HXXyob9YXvs1
7qzYZp3Hg66cIZuATRS3wvITECp1453kyoubcIXJGLRKyNL0mC4JDfu0K9n8ewkFrpfEzn/20bif
++ZYzpjDazrabXmHwNZPb024vNYqw9lCcI3lqCBSp6WLmztKNL0RB105EFxiqymW0kozirzqGBL6
Y5VWrfohbJwLPGGeiN4++30h52xet56o/RAsj/YiRiQX0vdH2Me3rhRXDlBXoEyTcoJHreB5MpWQ
gNl5fYJINW4sxRTa3w48FXleAlyaC1WyB2EyZDmP6PyR8dlmlunhxgF9bZU4B3SlorCta8pzViby
PEE40YaeN+3/4FyLivbtWFi+ddOTGuJ/1XqrFuNKt12aS4cVSoNR/5yH876eGdnjx5mZ4eQ1d1yj
yQZra0XVwGXI7Zr1tKUnBmtgv8adSHoLYj42LcWoGNOkSBsGj3ErDs/WnVhaTd0wbRFmi4h6ePs2
NrpHdvsfv65fvsZPW2q1VaiSrxPsegGMk3uS49XPr3ZHuHaTa3Jo1ZTYUWfehOlwrHdTW3pu1y7R
NY0Lqtb7g+VqDsJToQsUGMBC2nO6OHlrNtp+r7jFmJvqh9i4yQaFMhy/MXcWaF+gfkXzFnNRd/Wc
hQuIYl5Q5lfaI1ysSyPzi81RY9y3/WOI5GC6UOoZH7pg195tUx81HcurMCgel2n494Dw8Y2j5DLr
3rhbuFyXOhhensDi58myz4/FJvs76H/cqsq81rqzTAVpqoWgdB0JkuivkEbPdpxvXBsva/Gtjjtr
tJ4X1LHKg+S0achvnQ27x2Eqpgdlm9pvW3dtJhGLmDGE3Qbe5YYAinAihf8897tluWwXRUlVxNqA
5nEE3R/F+jtWx7e0xq+NuxMpx9Mh29CMaLwySwoh0CfeHX73LBftCgiSaQErL3M9hG2BQTIflqqe
ea/YWangr4oIstgsLyVUi1qdgUj167hLd62MYcrwnuXw3Pk+1fWfDWF+NxMX7ipKFcWTRq/jRr4/
bH2/RbfM6K98yv/AW0dRdkNZkTzWPTtZMw7p2Ad+HAEq118fRroojajpQHIYtv0ZVcFpDukPrz3X
ZbeI7RgbK5iurAnsOeDm06W9osfJr/XLcP10im4bOUAA9zRfou73hGnMckBufhcTF98aVhTAbrje
5ngOsGlTK5VWYMr9Vr4LcDG5DJAM2WgOCewhhf/u34dt//AbFucUPUahpjkxNO9b8YNM4Q85si9+
TTsrc6p6mVQbj/JhgiVpCg1R/bWjcvNLHLv81oSaqwmxC8EpF55414SZLks/rk24+Fa/mCosVBfn
rND/UjyLaO03y/8Db0EsNKLwl87Dg36A3O+7JEo8ozmX3SKbqQs1mihfKEQjxKaRUFey8Mvp/t+m
4qcV1I1Jlex0ivJG64zuUMas/eQGhMtu9SAOmjga0TRl3xNVfmyhYuE1C11wqyN4jANAT3IO1X6I
VgTfh9UzO+lqiMlp2qrY7CSP6iU8t72825LSt3FnZQZtouqxUXFedt2X+GihFlovv/sNirM0hxiC
ONuCQsp+tjq1E/8wIFXst125zNbeW+guSE1y0fPu77gJy08qKr979dxFto5Ri73uV5JPwW4fYtP8
1i/W87nIRbaKIqSh2qIo38dgv4vnMThJ41cjIlxoi8Z7PNZQvM+Xofu8iRFePIuf5xqMR18fbns4
9ZsK0fasepbSPnzXJItfqOJyWuVQtcixLFG+qWbKFKwm0yMC9+H3PePXPVdH0dbLgEutbvofVhms
zt5PjVi4+mDbkrT8qEmYV3XL7kXQLlksUQ3p13NnfapZVaqMhjBvj+60aPIc0Ppvv6ad5VlCm2Yg
nQ6x0x55yeTXrTVeRRx4K3s93mYi42hZceSNhSluhipC+mVZbfH51z2/TLj/XrLwhPK6+XahMDg3
YZjH0EKFDFa8WJSEF3HwlyrH7ka25YowLnfhKYCym+4Ohb/SVqzIaDzojzps4Sx59DqTkD9OLe0g
TyaYjAjsHWBGaQNs0Ueg9n/YUJZnv5/rRMPwSijjNSn2fKhHO2YoiJcyhXpc3WZLITs/CTDuAleD
jbmYw+TIu72zEIwwPGt9I2PuslbdUCzDPGNKtLv5kQASyWhT3jhoLgPx1nxwlne3JckubHTkIgFp
T2ui/yxXRc572LKndepr5rUauYtchRgPVRFxIJHF9j9FxaYsgs7/raeBy6J+63c4i304trGSdXXk
SZxsZ9SY1N+rUfJ/AlB8j1yYskmjcJzO/XZEJ84gM01FFMCz66hjr0CGuyaSikzlDKHDMD/ovwK7
ZTqFld/1n7t0lors0uMhJcyhHMayFl7tcdVMNzr+/3KNNwbPxbNMEIkBtddHvs+hgt4YBDAsBOKf
l3LvT0Utq3s2oHbP2LbLCnpEqU7qLmuiHkZaVdKkfC56vMKTuUzlFMRnSM3iubPc4JVEy32/r4cw
bk9FN7Ved0XuEl9gP5Nm3rEiggiWtUX90OMfv4nqAlzJfixllfRHvtH9r1FXGmQj80pYcJe46iiX
RkXdkcOD6dv2AfvQP7/e5y6X5Le+oHN5XlCZMMljxhbRtSOE/Tlyl+kKd0TPAXe2CR0eGuW/5ZFT
KNS9k2YYMjqttzyOr/WevD6U1mLrhqEYjpzThaQ7F915J/2tZ+1rrTtbQ7OMpB9HtB4SVqS8HMN0
Y43fce3qdoVtMyQjbY9cws76Xgb8z3GVt4Str/TcRa/M1vZk1o3NbTyv5zkBYXGEu99llLvs1VAN
/KKdgdY7VaZgRLY7QaXxmzEufBUGU1uEVtsLpIfK4l2npVR+gSN3sStNQNvPhzS5afAY22nonMLo
xrPnTqweoMhgLzXf83FR7HM9R/sHPs+B3/biglc9k7Qlgdzzruz1We+oR03o4lczx13praDWtO+i
ccsnGv1Noqk+9VXkp0XKXekt1dRgI0eLoox2q7PZ6OIeXJe6cQpdItA3tjCXvUK4FJOuXGwe8Ubc
2ULH+pRUoXjWDau/MUGmJysUkIVkWXx/kRPHFzI2A9Ti1tyWOD/GCbXe4e6VjeEudIVESTXSWa05
oIj1sYij6I6hUPhGYHtla3C5q5gazQuojOZkiuAzWQlxH+GN2rN1h+MwQ7SDE+Fz3nT0QS+fwN57
gVfcBa/mOCHL0dM5n5vi37D6UcFXxG9ludQVba3YCtzM8o4dd7Cwm9LFhD+8zlcXugq2A6UsZJmB
Sr8TjR1SwFfVjX6/zX5Az+r16bd3U81QojfnyTBNd2zYlzPIkvghhrv3U7cV5JtQ262q9Wvzxjlq
9RbhUlzih8SHjFLWJttvdp7rv/yGyTlqdbIM9ljiCQU/6/EIvn1LYW7mR0WBhHQGivcKRV7tlMMm
/LspwpyhXtqr4y5wFXdNNPeCjjlKcb6ywP5VJYFn/OHKXy3NlmxRhynfzXOf14QPp8u247dUXQGs
ngVxEQTblCc9CuFYGKaJrfzkKrgLXHV1uU4WVVU59rL6nTiAkuhg8HM15y5SFc9NYNVioEZXHzUU
uVcUQtjlN78velkAPyXDQeX1RwLj9HxolrsgbHUK9x8/Uw1cF53G52nl88bH3NYieJjrpL3f9ey5
Rl2IKg4iVXBSjXnXkU+AtLPW2m+/HpVrmRkXm7KoocKnHMc8JjN/KKx4GM2Go6PPirj/EETsPCXi
T65M+aQXVb+jHeCn3ba33iiunPLMXcOlRcrH2DGXkd4HlLRoej+PkvzTlaV9hnmeilKjY/OtGsva
byq4wBXcqWH1J5Mh76J5fu77aTh3HZ0+/3pIr+yoLnO1YtwaidtLHoLiPm3B8vugPa91LnEVmrWO
Zr0M+dx9tciepP3cmRvHzrV+c2cO94yMSUf7HB6spylaUO5yK6l0rWkngt6t3aFn0WBIjPx0F+Ef
v6G+/L2f1vQ0CLnX2qBdFETAYr5JaUD9KmG5S1oN8RwkjNshxzY33glIoZ7jiBaZX9edc7dhffH/
4DxfRRGlg2rTCQWsno07x24DPb5VB1Gfm6zpQpHOe+d5eLnCWWAVFsQncZ9PZdg983HanknvV8TL
XciqJeNcyoq1+VxFj8e2fGmtnx4fdxEryGm3dSGOLq+5/AtlOiodTfXR61u6hFXD2wI0yN7nVJLP
W2Cfa4YY3K9tZ1X2oFrDCm9+eUB5rdN2qNUzhAQqv63QFc5K7EpDTbjOpV3HrNL1ntlw9zwWXbyq
lP1edCTpcpoU34KqONJ1mf3WvktXkZqUVSljjbkyR+cjDuZTE1V+eTlXOasvFoqisMuoT+EDrihf
pzK+//UHvex5b1xrXbiqimlVR2zXOQBv/kcvA3ZiBzTpZ5jm3ij3vrLduoQV9H32uCh67OQ0+Awz
C6jZJoHffc1FrAIRk9ryQ+fUbvIUiEkBEe38JAW5S1mFLV8jFakul922Z6Idnw54595YSldG3uWs
2FJy2wX9kEMnYv5tocScRCHHd7pAeYDXx3Vhq4t1JQpFqz4nB5bTMS91xse+PFc2PLyQRe5CV4Pa
DiOXGmuK9zkstB/Wg9/IuFyZN667Y9mHB27ITZtb0lY5zFuLc21je2NsrrUevz6s62axQ2HnIW+h
dNwMRZIGzHz1G3fyum1ZxdAQCvo2L8P2eFSGyedhsMUJLuC3Xlyu3MpdK0cDhZFwY0WbR8EQfgqM
0VUaN2Z+V9USvHFQ8/NeEn5jl7g2WE5YHE6KAPOSfT6LWZ+X6fkYiZ/yOnc5rEDDTxhZexzhfS/S
tt6eoqjwvKu4HNZShduYmLjNl76EUkOwNakaA79buYtiSZj4RB0kW3IW/dglwL2t4p55WBfFaqZt
mImphrzZC2SKEtI8zuvGbvT8cly/seu7KNZCRDxXwajzBaSKfKKElXUGANHACkEw9V2zwU/LAtUu
r9fCBJ5s24dOQ082vBfL9mnY/IzQYFP+umkzS9LEvenypm2+ITH1xxBAqsdrCbtoVm/AGg89zvMy
KfWYaV7vn5tZzWNaQ2DSLzB2RbXaVTdFFCHcsbPZMqkP+MUVtxSMrqxZV1ULhzoqSnai8yimSRbx
tT0PcuI3xufK/uNCWrQKWNIuM47GZBzfGVN0sKvtYQ+FV/N6yyIihvu91dENZOPKYeliW2zuQ3OM
W4eXyaiHOYEhoNlQeBjp6vuvP/iV4XLZLapYpFHlhtMmaFJJ4DFBmPLTbeAuu9XPxQwXXzRuekqf
22i9H3l9S8/l2thc/v+na2dn5sQu4YBlANWVc1KO/7Z0qZ4aQvSNj31tbC7//9NfaBMBK5k5anNN
TDYXcAmgtv3sN+7OIl4Ss1dBO+t84+p7GQxf5mD0i01cfmuuh3kaIYOa793+nld/z4df0QAPnRst
hIq4UnZo8+lgX5Og/y1ubpmqXFtYzlG7wv/nULtp85GZ5SMHwvn7iLJSlTYNm9K+GjsYh0o/Tpm5
ONfWbsWE50rMHVZF99yO1SkpaOm1vzGX5tpkd3Ak3LG/1fP3iswPEVSiveI35jJcG7f1cOyDRsa6
7E62jN/zZunOPpOSuQpYttOomoNvXK4FkaeED+LcQI3ixun79nJiLo61VnA7Icmqc2brlxh3ljSZ
lm9+PXeW6lrSqAQho/Pe8sd+5mWqEuV3H2Ku8FXVHaHoi6HJDZXvbGie2mX1uvkzl79a97VGPBXV
eTeW0Esbe5tG8+J1k2Cu4lVAEro2wtQ5/ILaDChRkKno8LqCMperQjrOLusRVfnUFV8b3BMPvdxo
+u29gLlYVbAU1TCjPDGHQ3mIbHQ1FI90mJYnE/bRBxUEEey4dXOjwO3KtHQxqwRCcF2xr1XeyzV5
gG+kypDPLG6s17dPKeYyUeWsNGfNUeXrUvR/mX2Z7hSJ9qcFvpNe+z1z0ShW1Luq7FLlXVWgPGeu
j0yP8G/zWlkuHLUUWkLZVqF1tj9uvS3PduSz1wULkMXrE3afjR3mlivUi2zvB7Y+FPPh5yTEXD2q
iNuloDpWeQ2cMtOKx2kAE2W/Pd71NGxQOdttYle5SdY/mhIWoqL85DfizikrVr0KAqwQbDf7UszT
Sxt3f/g17ZyyBVXDIiuNpo18WHX/O9HBP15Nu1QUXKWLbVajyqt1hj4PPXDv5H5QFPsPFBXbcSj6
IHgWej6Zdn7couF3v35fNqGfgjwSmBA5NDRdROQLOfiQ1gH81vwav1xEf2p8xFm98bpSeYCU3dmC
dobkQuWHFTFXigrvy2tfkSR4ZmH3oaI2L1bpFwm4PJTqUBGhLAmeZTWI98vei/dqLfwOPReHIqtR
7TKUKl/7eHsvS2rOYyKpV94VBNLrMd8DYaK9Zwo8VHSpPq8gQhtGN+KMK0eTcNZmWWH9tDG6Xq1V
UKZJQMf3DDrOHeT+yXK/4kX7FCXBrev42++yzLUaBE27yWg1wXMzBhXLbNBXp17x5YfUC79Dsq27
24cxyA7KSr8t2QWkogCeeJWoguf9WPsfgfwfZ+fSLKfNdeE/9FEldAE0pbvPDXxsx/abOBPKsRMQ
IO4Sl1//rc7IVtzuKk088IBDC21pa+vZawXLGaegwqv7ULiAVLjZsNxmgx8UDl/mqnwXQ7nOK9Yc
u8H/q4peaOgSYy+J/oG8fn9WVNA7m+CN7+DyUZzNSEW6oHzTJRBi0tEwPBzh0ry0LW6DWiZNqtHW
/4K7Wr8Cs3CxqagwsluWOci7DbM4qeEH2gx+Tb3C5aYqLi1mLwqC4TZcINH5bpjKO7nbjWzKxaYK
ubAaHKLMjd0/6bV+PerdL8+JnMCu7KqCDv0Qb3ixx+mw7r8vhfCcPE5ck3WHtFyHPZeT/YXF0T9a
Tn44o3ABKUq3WUWQucpNNz+3e6FTGobEb4dxESnDIbQsyrXIm0Y/tzP/vKM31iugXEJqrmK22JIF
OZjJb+GwDo80XPyUQoQLSMF6UI/Tscl8IfqfKgQCPqEI6JecuYAUbzG3aTFhCxggy5C09s+YGL+7
YPEfPkoOo5rWTuZ7vX+G0cx7O6x+6ZmrN8WXRRUbEUWuDmi/Hsx+2SdR3ll6/wWV/lv9Fi4e1Y6C
RyU2khxiO92bPYyXB7sk5rWsDTEvCoeIxxEt8ynce4vHuBTBOyxx3fMO38s2bVTBoXVbdpGBR/TC
T6VKTCrLwk7pYJvlG0eTzce4Z83XOjp4mdKqid6buovLtNMRCjmlZOYfBUDwD0Y44KZgbFqgjiu9
tGXSnpaEmC9VMhwPuBZBx/Gq9duqCgOTbvWywvYVmXA6BHIxaYU586aP+AHXbEpPUZl0EFRqyZry
qsLt/DrFGciL+vOWBBVEVxMrHuh6NHmpg/YxgNroc7SuA15plX7UHKwyf8w6Bl7BGIIxGE43s0qP
esZdvp/tnXDpsF3M6L2YZJELuLj0a9SnhmIV+XWU//xORLjo1xB3VWOuLz6gof6fCae9Z5ie/q1i
Xb6WtF+efv1nbuwLLu01b8MkRh4VeTiSxyJpP6zI6e/8hFvPvu7a32XZKmqhf2OnJC8IbqOCdr8I
Pvq5xggX9mp1Eh1gJoo8MixXhfgEJUS/TNU1SywsCjStnJO8DZMiZcGHIAzvNfbdqDu4VolJH/cE
wSPzokF//cL28lHPJjx18+Fnnyxcy8RI29noER7rSzR3acT3NzXcdT2/Kfvxm64H6NwmiJIcVZnn
8KjDU2/D2m9/cBW2qAUIHTdHki/C7uer99VpbPrR7+zkeiaWvVqCCmrw+TgX31QffoUN5m+/jqIb
xw+X+xLHAoUqshR5Zbk+q5LaC0Sy6tc6gXeP7ILj+YA0/50/diOsXA6sRV1mg1x6kW9DTVGF694J
HfvVgl0QDN3lfKoUVp19kfNplNulXGM/ZlC4JJgVfE46MePFC9I+DGR4LefCT25PuBaK6E2hsHnG
17VdwqFzkNQXEenk/OsPfGvMr+H83VIm9BZBNgBp0TxHxSkIxzqVBx38gsolweYhhu9jLGTOB1xW
wmHEpgevP/m9uhOxZR2qq7m2zKPOwOSFfFO88FsoXRDMVNvU7BqjAjnjp2R86uPR77jicmBDCfu4
4AhlDqenN2jghVqImPzKHC4AFgdTZ/h6fesI7dukaE5xEvj1AMDf+ceJkjTh0Y31IfN+XNJqCLaU
w9TAb564ABimXcmKjst86+Vrp810rkit/Ka4C4Cpnc0QFSjjfFPdY1cze6qTyjP0XfRrTuqqbVQZ
5WpTGdPFc7J55v0u8rVVKuojUUU5W8sp7cL1kU7yT6/YcZmvIaxCSL/XUd7M/1t497bprd8i7kps
aQhpk7hWUd4qRLuk0TPhnRefKVyBLY2VKUz2Ae6IS5AH9k/WHB/8xsM5jm9FqDsSXsc6iEgeBnXw
tE2ot/k93amCtxrmZdOuoxzFPAHZgXU7NUl4J9H9F+D6yTHLBbuMbjcYeIB9gywywn3vDDltdVQ+
wyQG6buQ32QQV+mebCIjQkdfEMv6aZ+x9lTFyFRaNmS9RGwRuGcMaJyW2NDebgOtQlxSt8Vpr8fQ
b2F1ObGCzjgsURZjTjcZGhdZCscDP9t44XJi69BJUYV7lKN28DUi+rPBzPb6gi4m1sH3OwqpFPne
kfWsyLQ+MHHcq/bd2IRdTKyp6n4Oy1Lko+UfRDPUKbAfv6KKy4VtMoTzDXjSXGl5Qq72VW5+pvFw
6vlxSwgM/KhFwEUucRCFpotF6aNJPDcclwyTskSWM0N+Atp0f9sE4muc+RnnChcIO9oGKuEWmJ/i
QwD1mbFH4/tdZOJGdxVMV34cmJayqW8tZssVQ0rt1dUhjuABlIbYK05dmbB3ZUGnj6SA++ipWOSk
UjhQycduX9ZTuIy737R16TEG05xola3ItzC97iGz30W/i4lFpelF3eK5JIpW6Ab1JO3qO2WjG8Hg
AmLFPFoSyIJebeheg2PI0VrlpdIgXDxMKZQXpt3wfK5Yroc+D4vS89FOHp2o3UTdkLCcWBB6ARyf
2VLfgwBvDcn1/79L0jHIipiO0XxQ5syi9jE8rN/JlDgxvAximIF00hw3qRclqqzaxJ1HX3/6T/al
/2BhXOFGQWKko37o4JO6/8NmMZ6PhrYXr1XZxcNGqrp24QHNkUg/H+H84r1CECeE+3qtCVSyaL5o
jElE3g+t9Joq3GXBQiQCcrN7mLOkMGkcqCw8Sq+CLndJMCLUMAxhuGNJHuuzrEycQjik87qq4y4L
FrCBoh+pIvmw0W/7NOJiRN158Z9PFu6SYNTEfI/NceSqkns26OskX2ydWsn9sjDu4mCi3Y7KDPTI
+2jUqSyKz0Mt752jf17V5K441zRNnSqT8cD12WA/drys37frWH0Wmyqf+FhPfqcC7rJhB4qP+Gn7
htsA+QENliBcF6+Vl7tsWEE1gMhVrHli2/0pKPv+FJvYrxGEu3AYkbjFCHs8XbL4vCTz+NAqwj1n
phOuS7wfTWlnjIrRaxos8u2Ict6d9P3G3HTxsKM1zXTgEJkrLDYnHXbt06yS8tFWDb2zVv58hecu
E4bmfSOTDq3PZQ+YBbJhp6mn907Xt97/Wtz7bvsISNDSYSdrHu8xbLfDQeeQVVFvbcEHr4SAu0hY
UTUjXDjmNWfVOD7NAXSsa1Syzz7rPHeRMKjL9NDIxugw8AhpS+lnFhuv/Ji7RNjY9jW8vtoNrTY1
VA1knE7wbbozc259Vmd3rakZJxgEbTkRvX1g8Np5JBqNy37DQn/8rprIMBmaxOZR0p0nNb1du/nO
cnzrxZ3zsB2ZLAZtbN4F+7ukrZITLc3sOdmdYEW5bl74QKa8XYKz6b7CGMbrVp27TBjlIrLtsc05
lh/YfXb9ZbWN3w0yd5kwO/Jlo3sw5TzoyxMvk/dBXfkZ6XJXJ2uMuU5q0s95JT81RBsc1RrP8XZl
sgJpCdou8GzD+8+qnH9De6tfZLpEWNsMzdhW9QywI1Ap9DxHtrR+weMiYZVmKH+JcsapGHhERckp
iMbEb8NwkbB963Q52euLV/Y4DX3xEi2MeuWl3CXCtqaHMAhsfXLYmb1pSPxll/UHr5h3ebBjhF7q
hibBvIC+S1qz5Z2Snvu/C3+Z0WAbTfSUG03+Lmz0kbTrZ6/XdiEvVI6nZl3w6GJuX4v9kSyz1xEX
yok/LoJGFNUgYUKdV6Epz+2gwhNMG+5dVt9YB13Gq4Vl8zjAIDefcQsGsdwweriW8P0WQpfyQpGu
b0UZDPkut4+0C99UQ/PRb8CvucB3ez4nMHJu+3LIoz06HlpNvgVH7NfNwl2c6ziGsanRu5gv5fYX
/H3fl7Bk9It6l+eKCym7Y1d9voKamMx22dfNq+jNXZ6rFlUDUf+tyw08DjMZSftMQu0n6sldm8EB
vIfhgJZypLbqhJ7JM99gCej3OZ0tk7VKhRSF+ryDNPJl4L25xMkYvvN6ust0FWsLWfKNjvm+y2ch
cmajOynKNcX8bw2Au0hXZzmtcYfR5bJoguUy2h5oz0xM/zWGXfH70FbJU7y2x+AXUS7lFTcSnp7h
gnHiEbkUsZGnZp6++A3T9ez3XUxRoaESHMVtHk/B17GLdZqMhfbbM1zKq0C3a3gEUufl1H8KYTut
ZOiXzLmUV1SSY1RLr/MgNuzJQO+7LQ7pl/m7kJfYlaTFsuh8FoCSlwCtzQlBldNvyJ0UF+tjMvSm
1rnQZDj3dkLPKLT/PZ/uZrnbUGkodnf5UcZfdL/nhYFc4K/f/N8Lr59NfSdkwR8lEq2zXY7RMU9R
MVRdOnbTfjZc61dIe6kHMYbHu2mNzZulnveLDvvwWXRBnW9xvMAQTLX6fF0MZbrytphP0GIcs6I2
NryICdQXHfWO0YbW9anlSAf6urRvYDnrx/tzl6EiBo5No0L0sj3+Znn4OJrdr9bgymVVNK73EPZt
+TwWaT/AxlMY7nd1wF2ESvNjG8MadaSWFrDgGt8WjafrPHcZKsUSy7CW7Znt9VMLI9x/qrWvvv16
0txIN1yISh7Nak1YH1mg7Dc9y/NKpR+LwV16yvBiRJW6ObKKMOhOhTNErdCe5Oc5yV3dLNJvoKR3
fWSQqB9PG1ojH+eY+2m3cRegitYiSGSx7FlsNpoVXNcpZDeMF5TBXYAKhd4kGbQQ2Wa64zlktTq1
6tj99m6XoaplgYvlsomzQNiPMQovaSWLwG8Jc5mpGO5EQyXKCHokTKQrsr20LoWfOBzMen/c8RaN
m84xMnsG6Ht8WOeqeVgLP3NV7lJTk4AS2hyHLFtF/Lns1AOfB7+uZe5CUzUxWG5Fw7IeWqq7/NQV
vd9+50pnoVSfRFGX0IxJxGdcTeyE0q/fYcblpSybkQTA1S8LapMVBv6/JPYk97krnVV3UdHhSE0z
tLfu51nG/FwzzzKaS0wlSSz7apxpdozhdNp6VAEKKNfe2UxvrIsuNZV0aLYObbFlPa/aPzRN1vmp
OkhF/KoBLjm1WQpTA5hPZU1YqhQCji9tcg+hvPHuLjhVrnDPONoAq1avhnQd5qeR2E9e+4XLTUm7
Y+onjGYjq/hDF4BItxInYL+nO3XjZGUNlNyWLauXnZ4aujwXweyHxHIXnOrUER2mjGkWndqdDWlU
Tn54NkR1fly1tGGxOApJs3LjT1BvgnmjvncXcOtrXv//uzOA3Mc4acYoylojP65L8YAGs3syYree
zX58ttVD3JTdGmdhxd6hv/WD2GO/Hc4lpwbWtVPdyS2bgrItT1NNr4LzYocmv99ccVLpKNzDcIo5
IggikbhV/r027e9+j3YS6X5rki1RRZQBb3xFh8aa1n39P69nu+xUgG5NyPa0LIsrdJ4mKtWk8ZyG
LutUxX2Ag/qB9TYapjRcoVN6lbn1e3EnNmHP2EZ7N2wZWe2W9tUcnydkj35f08WdSNuVkSqwyaEc
A0+IpY9gZxkpv6OuiztBihPIGuznMkFxCCpxbfRObZt58hsZJ0LrgTLW9cgS+2Ca03hIHqDO/Jvf
s50ILVvIpQezoZnZbBYu69N+HJ4f1DnpjoeIdrlbmkFRdHsIuMEVZrISz0KmSzzJZQMEG2LMhx2A
R1+w+mMSs8BzzJ0QHQ8JFe+o27J2idlDgnT60uit9Vu8XIopnJWGKNK4Z0sV8hT37GvaEfRyeX1T
l2WCpmINN1i1ZTpaa6AedHrqcDngVzNyaaaFx0u7Vj3LCKlezWpfdhv7vrlTj5IT6ekeBWsmLJEv
strtUxRu3K9k73oVagtjGBjOrVl9wANsaar2U8wncfYbdSdKQ8kHQCA1wx6dnKOCXOA55tXqwV2k
aV5jxdWs96weojENUNc5wXPGz1edu1QTTkTROO94cTmN9Fkmu74UkIrwCySXaGKjkHXJMehENOo5
VGbKCn3cE1K8JkA/KUm5UFNs14q1OB1iESiXh5DE7FsrI/2B7Wa68wOuc++/f4K5cBNZpjaIexFm
U9wlb8tETec2mqLLppMAewjzA3KZCzrJEW7l4xqHWdxXn3k8visK5pVUM5dyagMbzGPHQ6BwDXnL
Etal5RJFXoUv5oJOlnIcGdX16Wv8nshAp2Yif/kEFXMJp0mJAQpX65bBErX5pNtqfbvGDELjv358
cuPbOjEb74bE4LfXTAfD/mEI4WqTws10uLQNDc4H09M7NZXof9BVpb0SNObiTvvC+r2ZONY4YX8D
lv8llsprW4Gc84/p9hhVqxg6LPzdmpxMP/9VDoff0sxc2KmGU/cIJyOLKkFbnexgUc5P/Lw+mKuE
JeKWQFp/tBltIvMMEyx7QYY5euV+zKWdQs4HA10Xmy0ThCCud0NwvvOMLZdzYm2MqgAQmKwVPUuT
EP+Um99UcZWvBC2GLRhDvHi4BuftCpdMsfbTX2Iu4VSTGIAWKU2mS2jTrIFNDVm397+OrGsE/WTV
dAGnaYMVRgu75AzH+PpJxUGRmn1M7lzC3ViTXcRpm1v0nQztmlnonH1cKBTg0raeBpDmFfTlltpT
fghL448hFSzBXqA5cc3UQT8vYkkLi1Kz3xg54ToDYGu6LrKZVbNIoVTSAG0d//B7uHN8HXrRAsRd
LVblsoMprXyzmc2rqMdcb0CLWNLNOppMxlt7geNIj4pk/M3rxV3iSZsed/vWrNlU8vlxHrYEuhaw
b/F7+nUn+K7aAZOAFeZy45qNZRmdyGF1ShIxeT7dOcP2BYzScTdms0ONJm1m6LFr2d+TNf95sgMJ
lR/f3cxG9i1U6zPUa/kDwYqcl7xPnvaoaPx2EJd+Aq5crbYs52wN2Cv4/H/WMPLzNmQu/dSFZR2N
DaY7HerlIgzZUyEiv5tP5uJPi5ZLsRTFkgV871/p0NmnZhHxnSTwxnLm8k9SVgSb1LFm+zT06Ubl
h1qJD7+ektfJ8ZOl0gWgqg1nV0h5mqxvQ/G4B6iTqyB4IKDefx+raX+3hCOuRn/9x279EOdce80O
omKpbbZy8lzrP23p15nDXCAq4Q2NBKFr1q97f9qXg6YHM73fe7tQFFQrmQ5XfABGWnsh+6LOHJ3l
XqUKEA8/RlbYWBqMEqs8oXuddaaCGj6cgzzf3Ynb1bAwnm2Dp0Mz/UEd83Qak9nrOM5clSvZyGYL
iLLZmISfoDL5Gh/Eb9K7UBTiyXRNjTHvqe4udVe860iwP3hNRJeK4p2CtBVhS6bQRH8qydSdxu7O
s28slC4WpYVpQG1Ik8HbcDvpYWoft2Vuzmqt/WpyzGWjIOVRqXJRS1Zje3yYUeh+VK3wjFJX76or
O7KNR7JkCbiWPAiO30Pb9XeQ4huj47JRh2U40sZky1ARbZon6Py17xsy1s9zSaN7f+TGOuNiUrHp
O7jwhktG6+WpC/nve1z5pZYuEWV2zdurw0fWhxNLlymY0obsdx5+zQN+shi7ulcK6s0EftBYH5VA
f/1k5WXdDGxbQTN/CBfanehQktNYoP/QKxBcTAodWRRy1NZm0zDRk4lIeyHl4ScVwFxSiq5iDyEV
MmW1mvNNJO9Y3d0pp92aR05qrHg7ULKgbBx1lD8H6wj03dDhPEJI6E46cutP0B/XZZIAZGhj3Akk
Fd3+7omsL6tB1KVTJ+/lbDe2X1caKoEcVk8XHJrlWJuvpq7IxcysP9dqD5/LaGZPYiftH34f29l+
JYFOajINNtMs+b0cVpVOJVplvR7uwk0VQNOAbGLG3an4G+3oL+jr+cfv0ddw+S5t7muOStty3WWA
3PQp62z71zgPoZ/bCnP5piZSVTjIeM1oS9u3ZVHBmdP2Xg0xzAWcunpQwhTznCVbuh6d+ja1Bfnq
NzDXmfvdwMQw+bDayAkVpP53TdX7qU8Oz+95XVu/ezaDnD/AgL3PjNrndC7F89jQO0W7G+ucCzdV
y7UfdBR9VhbhcmJVRkmnUjs0YdqI9a2Ki+NBtH73wMyFnYouQvUX+m4ZQDZ1YmEl0ihp1ZPfN3CO
upJIDZ3n3WSGlf2fKJCQJxtCtdrv6U7Isl3aPuzwFWY4db8t9qZ4DO1WnX/99GsO+JP9xqWdNsKN
DWRosoXvrE/7NWGnGNY0Ja5XsdnomAZ+s8kln7iYEwgCkjmzVy3AHu5PKS327vTr33FjpXbRpyjS
gW36Y8pItBcfVAeZ/3bowoclgUrHnb8hb4zVdQy/i4egDzpzJOWaya0NT3uMnqWddsGblZr63Miq
fOhRHE6TNaSQYMQp1nPknBiHOTtZmmgOX8RWDJcDvtaXYPOjRpgLSE3W0nE7bPgSlBVLi0MAOfZs
9mAuILW2HLd/Ag9vq7ZLocDXi8RvR3DxqGhi0cBCPFpG0EpIlk6nC+iuX8+mG9mjS0d1+2FtH1Ob
yWPFbs8gppyNTbzduU+7NVmdkN6VisqYgzxubWWKdJz7Ki+7mGV6S9idRPLGT3AhqSagA9k06uVb
pP7Bdc5JLRDN+PXw/HvH/ZNVw6WkKj3Bd7ucpwzsSCUx8ACN9+tdQgVH0Asa+Yanomym53Wv9Wkp
B/1ArC4urNf671+/wq2f55yY46bVZsVXyoTu0zFJvkTF+MXv0U6YN3Tblm6fbRaEG0yifqtjP2Vl
5mJU9XjA2JAvyGJ08w5aHMz6wYLMVZ9aBYjJTuICQ4jgPWqhX3jp53LH/iM/1VUF2p4mxAJR/0Qx
2oXnpPnLb6jpjytqZwv4Lu/HeHVA/zJv72mweIawazPYtmtnlqQKX7TUSOi2C9PyzgH21txzwrcI
2dZ2e4mlR4M8iIf1xNfud68RcfGpRs5HxQs8uzQKFNLcoUch8sM+mMtPBQYnvPYom2w/+m9dPdaX
iOBOx+/NnYhEw0fNwl41mem6z0yLTDHixwgyl55ihgRDEUvyUpn9g+TBp9g0dxLRGwmQi06pPlq7
bgnIS8lG8xQcSEv4MCSv2hBxhgrT8dFveK6T6bvkAXd0XX/EBXmBamZaNMUr5K0/+T3aOQjPqPPX
MPYKXwrZ/V3P6mzgLXtnqb8x113NqDrYdhGtCXlBD8zfJI7/2KfinorCrWc7eXNQDFHZlRiSshte
R03FGaa40cVvUJwgRexjHlK8+KiHdyoZYf4pZz/5IObyUxNMgeuxEORFrtPbkpkns/upUDMXnoI8
nNRJg0cnmzolTHwpI3Kvg+rGgLvoVD9xO/CZ47UZ7qFl/zXAGcxvorhKUA0bEuiJM/ISJc3Hrh3+
l/TdnXTp1mtf06jvQketFApQE16bHeGzVfJxmoXf4Ypc/+R3j55gqBWr8Toi1Zd+2l+SLrpTOrr1
0k5QEt1R24YYD9o3l2Q5bVo9eM1sl5diRR2MSKuvK0nzP9Ic6T749ZAxF5aiOxRDJ4XhmOrybdc2
qWKt3yHZJaXK3VQCDmA6m4kd0kRvx/mo5nsuKz8fbepCUgePo9U0NYV3ZPmxCnZovh2738mVumRU
VdGVkUnRF2mKz7WVn5Nm89ruqUtGmWRcN2avUTMWr92qTlFHvKY2dbEo3VdytiumSWFwWFxKBcWw
Ij77zEHINP4YN60sm71E03E2qUE9Qb2fnU3N7h20b33N6/9/F5UtugxIoEMEvDSfbTtdtsH4iSZR
F39KkkPVfXM0oA1ZkjLN/xrWzSsxpC7/VCsaFUGpQyCpQbpY83is2vPRzl7Z1VuhEhvUGYUhEq/T
bf7s9yWdfTKmvZbFhgejjwYLbH/SJvHKS6jLPcHmTsMW3hwvVliW1tG0oVMS6iNeL+6CT1tAm0KE
ss6sqd+Edft1jEY/You64NPCjyZWRd1lCCDQWgQoLUshD7b4fU0XfYLPhV0bMreZbarjKSqZPkfW
s15EXfZpK5tZirnps7oe/pzY8HWKVz9Rf+qST21Q6FZv3fECL5Io3aklKVXcK2ejLux0jL2ldayP
F82GM9fFJ8aqezWLG2uK6/Y3JppMQLu7LGDN5+JA2/ushd8ZmSZOdJI5Sfq+N/TFLNvWnsRUx5Db
r62fIzay1h8XxMIqLFbh1GZFIP4MoLdRk9ovw6cu77S1AZnCMu5wk1xA83GYtwem5L1W3euG8N9K
EXUlntaZzBAyk322D0P/ZW04+W3qjfpQWskevRYCV+gpgUYoTw7WZce6/9nW+g1VxAs0oy7xNNGR
FCFamDPZa/WGDzF5bsRo7kz3f3vFfjY410H7bp+LF1Fv29p2GZS99Tne9PjAer4/lO0enqjg9lSO
PSnSUC3LpyNKjscVc/jLGqzLH7hzKP+g2N+LM9zYi8fGVtGXbUL9JAqnqnuERuVygoNOWFwoEdO5
VHP0cMyi88sAXJqKVQaagBj3F9xsneHY16TT1lCvwwR1YaqdqV3wFdqpiTnSWg+PzXKvBfPfAvHP
Bt2pOdUHh2FF2PeZCrAEnxTgpzOUGU38VAOTGU4L3GHEidQj1N9g+/UEvjYYTkFQbCcrS36ZG46S
o1jq4EzbJKxTtHTMH1kbkqworXqsSkvODWRNHmN0qf9hxiR+RQM8mtSVlNO5CHd8mPCa1XSMh/9b
TVE9CCqmNxPF9bJW8/YMtcI+K8bx3uXIjbXPJbxiOJmYbph7JA+cvB/tsqV0kbHX9SZ1Ra6KWTX1
OONjRfrbtMqMGD97GuoiXWqxdpElngzzmNdo/aPxpKapi3NJ+JbgfIDupCIqz+g3/ZwEwo9Upy7M
1TdwkyxE0GTjNn2QVQFfreLOinHjQ7ryVk0c0BZNhFU21GuTLslUP8K9x68RH7Tcj8uRplvcDe3Q
Zkcwsjdb3G8QUPF0XaEuzQVMSciikiqL6vg1IgSoSeuXw7osV0E2pluIcWWAMP8qgunTEXK/ye2i
XIOF/2uglMow9O/iABXNWG9+nrjUhbh0rXoOHyOVlTiTpLvG3dtQ1l4FCOoyXMDewzjQa/DC6+DP
ZkHFB30yngu0y3CViw728liCF7ar32nZZ7z1I9uoS26ptuJN2eMov0xz/Wbr1POoWfTOK1dw2a05
2NuoSmwFvnh+JZ22aT0Pfve01GW3TLEJHvOhzDpabWczdNBwLw+/446LabGu5CX8y3CVGqrigh7I
/aR151crcCmtjsGRLkA1NtNtsF16WiQpusE++I25Uwk7liE5NkTRC6pWy7NIjuOsJ+p3fw0/2B8X
rb1P1tZUYfKS2LnKl25Zn4mWfvgadeEsXe1QmobN2MvEN3vqa8FSU9nAq5JHhZPWd/0UNisEIl/m
UDanOTzO21j5cX1Q2HUGpoznMI725CXo+yStefynGJbl5PVNXbGpeYJWEGyAkxcVsOq1CNifQbSM
frPRhbGSJWzHhECpIarqD0XP1ksrjnutXtfN7CfpnwtjJVU7QXq6iF7QVMkfYs6qF+BZ47kfmPX7
rK7m1DiEQbNVJHpZNhOew5HuH+U2yf/9euhvyKBRV3aKHcfISNXGL1M80/hPHsbxh7WVJG0NLd8P
pDZp1PTLo+3hrH2ew/3DXnH7foHJ7LcFXhDtAxcQ9izalj2Iel5/i2lB3nLkqQ/w+yKfQi2bRxsd
8mQgDv2M1gNYYx/wpf31+9/IYVzyC9rZYGaKSLzwtfhjDPoPIRJTv0c7a0EY4HNe84yXoA33lyMZ
t1MZyXtZ9K2Z4xzyu0RCRG7cxAvESjRaMsfoONFoCn8Lle38Nm1X2WqhAq5XmxEoJJT758Qk+yVu
q3sls+tV7E/mvgt79QS+gx08n14ULsN/a8Zye66xsJWn0ciZncgwQWQo4tRPO5K6yJeobMjt2IgX
wfTwCkk69mbuI2iC/PpzRzd+jnPjjHtPY/tjFC+rTOQZ3Sv7Y8WC5gwBGfXQIUP5+uu/8+/o/2zc
ri/w3TmdhEez1CuuhmhrQvuh50k9nYapC89JO+lTDwHydGei/1BqQfgZZpEUrXRhbzBB5glGBRri
fGc1QbwN5+bloxJb+bFpdvkeSNncp3y0DPGoCYiQY8XNH9znr/ns+4S01dt6CcpHCHutH1vI1zyb
bqrmf218M1QMPh01Ly991TePGr00U5smzIaPcu/2x5EF3aeW9UHet9GypiJmddq3av79/zn7kuW6
dWTbL2IESZAAOGWzO6u3LVtnwtCxJQAEQRBgC379Xa7Ri/NuVUXcoRtJW2yQmStXI1Kkcf6Xi/Nv
bsI/hoYB+cK9cu1xG5YBJorJsDdMkf+Ck/67O/znDPl/Ljzxqwdsoemtw6FxhgdBd8pNZhuj/fgy
qdD9l+XUvwKW/rc7/I8eRYapc0MxoirAmji+jmZzyPoAD6PckJjUgDs1/IBLgfsFXUTe6FR+JKnO
ysSEvlTYgZwnGfh/YST8mwPy/2O2TcLB+ZYlN9xP9jky3p48zJL//s/3638n3qb/pLYtS4Ah15Jk
t7wvilcWz/uNdNTcZR2zzSSEPW0jDzeW8e3/hs/90wrMx2ugq3bZrQP6d8twuWpE+rX/t47+nzy3
RLogj9lkN1dk/qaGISm9Soqv//lq/Zt78U+iW7CUxCEn5DYc+zCU3qIqio2n3//zt4eF2L/7Cf84
xIC3jr0CYnmzMZUiq2QHe1JfbePMYlIWcLBfXo5tpdNvBRi1GMru6Hao6tNui+Blo3iat748NM6k
sUQa3NDRJ4Hd1tpXfkqWVSKWm3JsjQ47hURXESN99jpbOEtm5bxji/cpFleIvQSKvRwPHdW5+AXh
vgYysgvkFiTleJhueEjV1jc+FOlZwMQ7aqbY4sDa10VdDEStvJFQ7f+cW+fP2CLfpTp0SMIbkCe8
jkMeV5mReQ1nQljBJRI1ppihwLq4iOd3PWzznhMVt1kdH0pu5dJqeYJf76dQ0fG7/ePw0i9zV7q4
mH+0bG8frOjpmyn25dHJIT5JBlPu7WhN9xmm4G3Z77RvHz3cG34azuPoLKFI7h/ZMuHxKCeUJXNL
ieqLMhN2eBCcHfVk4q6EOQjucdArr/2SG4xaxN2pREkEAbux1LT/OuojuyvwO8CvWM571U9JW9NI
d5XuFvPM/I50wNQ7dhpxO59iOJysD0Xf7rZq8yF/hEV5+xi1TF36xSRRucCKutIHDGkvh97T8Suo
xogIl6b4GXUwceNM0LQmJv2eCRX/arP0kwZtb2On/GtecGFLqGFiVYG+pGuwk/PajNNU+2xeTh0X
ExgIKmqBZTJYZvl1Gl/HqU8RQdFLhGx6WaTLZZNHGj8W0Q6CuVw3t1063+7ku7OjY01kB3z9EvL9
DwyaDbpaGTUXp2hyxQ2w+JRDB+L4ddwEfEnGDeDDXCqk2XWvreAbjK8mXQTZJK2z3VxFQ8+Hu4Tj
S0ui7FodXsRPyog4q3oIek6tsAZRrsuWLVE9T5sV11n3Sj4O++JPCs/7XR8QGriQcUIqHBtZPUyK
lDl64qEeeuPHZ6Z5H5/yybH4NBQpoacu3wvf1qM5MJKWwHDt+DiwaOH3uWudfB2co/Gj5ckx07JF
cxRXgxy00/gkro/OwK7SY6jUgE3GjWbD0p/SMG3+BP2mIO/rvKrjKWoHxJIoUNLHn+ka9IZgKkvS
zZUpAPO11OO6DndpGvfkbsdeRP1Sh0jUXaIm/FeDa5I/I0QljsqAm5GfpMoHeiKTL/hlG1rPqyFu
wW8qxxghLtU6hYLftwMrxBsD79OfwOKGLQy3+IL6MDaCAH/bs7l9RgQB3KRAZKbbSboxUx/wmJqw
SsKAsIrHkeBBPPNlXenN2rFDyNhoFMbdUSxYss7IN12fNF9E0/moxU7RCbeyciq2jf7oQf8e31xA
2uIzz0yOqhlzvJ7ZkozkcgwZ2z+7VEYrxH6bcvAT3yNxJQa2A3Uiu05eZyrH+YMUviP3PO70/KZ9
sfMLIbmKvguTjWhi7MR2DkJAR7KKs21sX/FVw/I0uvyIWbmRiA8PisXTcobJIl2azEzx8K1n2b7c
swTPNRxvTcQal9Iw/oC905Jj2uklnmOkNBTnUS+Fuz+ImOWl6DrjfsYHT819yMZJJNXqXbyIEhlR
hF4Z5PbDb992f7QSFoqJc5fAh+PS7yaILyMYf8mFygLdIzjKe39c98Ksm6h0nltVz/Ge/TldlyRa
fwwHtfNpXNxI7tJC6ZA3Vtm2u2kFudCPNaMUBjR0KGhaDsPWZqIElxOskR5nhbnu+J26Zw9djW3a
op3yK/Syef82tGFiN4lkxpPyMu/P/Yb/Dw/sw7YN/O64e25TJCT1ZZfo1F5YsobN1Pmwxv0Feje1
D6ej4HD0Dj1uzENEMyyjEHC6GHpGIQInPimUmq+bXbbhgyEYk15SC2VeqWDSIMrJU+/rcdJ98vvw
a7ScTQLvtK70nq2hpDKPajElKjJVbKxb3m3K9vhp6Ac9IDkbOl0Bm6MkdgIoCQWKMfUoikd5JBYF
qsiNav+GkHSLXphLkuU2wIVmP2emZ/wu0cnKf3U2TZLvMxx1hlNHydz+JInf0nvDMje/ZB0e0s81
jVZ2ldgeurgcozTJ/oZR1ewv5Mii+Ms0rPtQ5mCzuw+2rmuQJVmRSfmDpWpKTlaBEnyv55jud5sj
aNDLfhVcvy/z0hYPPOkn+bbjRVhlmbFtar/zoNro1LVbSk8pC7u4UyDHR5UjIcllbdKMwPkt2qKz
9ovLv4hUp+SpQNDUSKHMWZNuqluVFvCGj1FM4l8IYotVjR9ktK7/vBxTqNoMm4itTIfUx6wB/Jzr
O5UidVpVB9wn1t+HcZN+74a8m9/nQ0UMI0LownduuZbfiAVJ4WPpFQm29jyiS36iigDOaOZ5TPgd
DMyMf067KJ7kxcCOjW8VpIyzuyzS7URcZitCf5QKiZn0p8pJ1jZgHhdGlbynY76X9DAqp/D8hegV
3Ug6Rutdyp1qy6FoM4Zq27YTrB6pn32eNFhLUz7Vkgy5zc5sWeflbVIwjcnPGwz5YcAZMhC1/uqW
3M2hosuKXa0JLUROJQ+DWGlJhyTiKyQuaj+3PbeTPreEUpHUihY8Gm5AhxfynK7wrtsqshfUvXdm
WMaxJDqR6mblHwOlKlNJb46y5xvT0OWs40Frvs4Dk1WBZVt87oYIUT4wSyNdfoXHYdAXFg3J+pnH
I2XnLVXReJaYiXmdH9Rv1cRMh4ZpV5PM1SmxrBU9dgIrHRrarUc493TT6VvUymFq9oVnn93BhuSD
mZXoy7gjnG1Os7TqZzU8pdGex4CBki47I1VU8C+FSOMdOWI538MlPxJy4zB0DqjXm9Gn1kdr/H0g
WhwNLaI2784i3XV0F6ZoTX5xk8YXuHxn3Zkj2rVrYC495WtVrAiJu1cyTtJ7uwf44lRAilKQWdzW
PgkjBoiWzbo6kPtJuEaLHxqxLTCoHRcY7K2QsJ9d4hzeCzLAx+WM35lM/Op1sbmilMNesIYTDuZN
CZl4MZynCDRwVqpOLWUBB8ZnDg7Q4Eq0VVs2nIOe0/QlOeguohNhsdtvhlrVPUfJBAu1DAnY6Ne4
DJG2lQJU1v0lIuL8hSt2S3hmrzKFmxKO2MK+bWMBMww3HVrVHQspv+bJ5Dn+bRqiqYyANKm/dWgh
LjhWGckbWmtKfs4epesRJDOTvrTjEevrOnM8gRT7cQDrc5fP5owsbPfnk+jsWC64gbt+PmiOvM3J
qN9YeqAadu1xEYj3+2RskstUbuuwjk8EntPLHRtl6B4JNDf5Y9gBLn4NBDTQC3hyRsly7WUOB9ae
hHBCJMBkP4okifJTL+aYv2ULW7av+QKi8ddWGN/+6vBZ0fBoxg75VzszRHaDsHpI+niYorPQBfb9
HOM3i+lQyrhXIPdPWcAL7Kd1TyrAhiqUNs6YuHLgq6dut2DcwKxoVOdUr2zCYbHr7rGli4jQUvYx
UhaxVleFAWWhWTlHeG9OY2QMVrEyPvq6WKfGrQEw3ubjpe+7/lwwjlo9s5YXsvLFEBF0Z0fOfrfw
GyOuouu4xQ903XJ1Tfcjt2UKK9fzYbLuK+uMQDCxZhjkTrazmeLlFi+xuc+4H0ZZ6o4b95C2urdJ
uVCEz6JARz6dcOMi0R33cMyUi626MYQSfx+B3NPncnmeUCFw/oHI2fq9FJMaahL8Pv7O2xA90yPD
+G5g8/ZlQJ8+HzjSUn8ANMoi8Q1PLfw3GWwVt+vE0UWX0EmF+CGZHccysC3yQtxRhNFl6BlWy5cG
37i/aAjp92+SjcW23ztUBfe02Tawul/6Pn5Gp6Bi6AR1mMUpMjFlL0uBduUk2JJwdKF6+5nxGWrY
IhdndFtCQ/QQ68KcQf4lyeOBDtA0Y4onyjYe0tnJXdfc5qNDM/0HXpLJGt2rpXPr57R1M/t7g8j/
daMp/8BcinPsVAQDi9s1bfelHmFy+TsgHKhSWGKd5gkuJ23leSuyocK5Q9bQdBukI+6cLQAy3VUg
SthB5BgtZGmQ+LfKBzlKsc01doGzE3WUHZzA337x6fKUF9OWPiFGNXpTbuMgaggMBbwiYVCav2Io
hpPFokek11VhQyoqq7rI0wjmSED2sryW2TDDo2ou5nu5k/h9ItTJEZHvUZe2dbqOUcJK04GD/tMl
WbTVEdmHRSOge2vXe7dvHaJC5hZN7IJFS9ynzbSLdvyLq5Fvjca7kL9wYrblVji25X2FZcNcd24M
S5lN3Palieif0LQBfqwpJt2xX98tQcr2OfA/WTAV2yMfveJ8NdQDm4l0aA6JQI6tLHy6Z3npRjj4
nKmWubwPuyfksiH/ckHMN8w8ZDkLA7R/OoC751+RK6P9nYEhY1rA7G5BEW2BNTCvLSoj4IEb7f/k
ZWawAGr4tuT1QARJa6/j/U1tPDqzNM0ehyVEUR3t+DOQZfLhIBYeT3Pnuns8K/RLxnWB9cccompe
R3I1JKzfup3arwvL9V7CtqvApAYcbS6TDDkuZQyjGlt8o1m2A2Qfxg/STWQDsguyg/P7Ue6ioM98
xXSFbgRuawkmwrPCGQsS1JFBmbbpp4l4+P/s7UFuyhr/Be/VlFQWIS7AWYvjqmHqUNH5mNF4b+sl
j2dXqt0jYjpwU4G/68/duIo6yY/pMpG8PTPRbrdO4WjiyWqr0dj8PkmA1SRy7NCrgZLFs9bD6v6I
Gzb5pIT1nK54SrYKaXv2vK7Z+DatE44rGGjVXcuSBi5IFN3BwErCtx9+LjQmskxcxhnT9tFPcSM7
nBZLyo5Kz8gE5xYhmoEA60AM9iuR64xHDpRrHBFtEwE6SXENovY069hjWLLzNUT7L8RC/mkYBWY1
w/B5lNV7lexTi+sv0mSqjJ7dF2TBpxgAsuUT82/yfexxcGQqWt96O22Vyzx9on7svneka6+I+Wtv
HXfDsy/cVJLI0cp0iWiCIvANSagRDfjK6Jhk4aILBLRLHVyHbg4xD/NfS+h4ObYg7nZgKHyDXgn4
OCXixBGXe9Ej+j9QvvYjq/LItPCmw8QcwHo5g7dEv4C/aMcyB+x3FnalSHYlZJbN3mbcwDgpR3qa
8+h9MddmT05bhcmf7eMHaHvxZcqi8JJBz3i2gq0aZPsDF02ovBadi5ueuPHXsG78y0Lp9FXsY4on
P1XA8umWlxIPw8nlAo7P3Zhd8k6YBjbNeNC9GS698uGoQjFvJxM5LcvYtfJD9EY9dgURP+2maZmu
kTENkYl97Yd2DydtuoneVGz1SZmZLnWS9cPXXIjxecz6/L1NRvWJJLEIoUYUPVnB+ffDRhG5B8Qo
H1c/tNctlUVU7jBUqKG3RvUPerFnhR3E+4xz0F3oQRJXd1K05y5vkbWXjX0sq0O14dIWiZCNjaNo
K1msu6Qerc2Ba01r8ECNumWoNQpX0x5tSN4ms6Mil6oP8ZckY8f8muYz/PWLfI1U02OEmRoM6llW
TkchH8jBxD1JqF4QG8p64Ecm/IrjYN4oNt33NIKnGe4dpkNMlCugBFTIqJkZ91/h3wUrS78gwOOz
VZ0eqxjd04Po0p2CzDgjxJrpY3oSCbrL+eiWW1hSZE0NqHDiAcuYUT8c6HxFo+dMPGZpMRT1IZAe
i0+PzqLiKPLvlO7sCoaZPaU08p/tHPsDcOfW3sAqlawc0KbmFZ6OTlQ9oNiuSkF3fiRsw2u0rX8i
tFiSQ9ve+2jLT+meM196VhTwP53YaKAg7Ii79gzVrzGGuD922KNC72jyZ5m6id5Hfua/Y6YGWVGE
KrkyQXzuWzxmDE8xwP+4ARUDDQrDXbVNz8P8F7q76QcCx9oP6zzJy4RHIq3olqEplsuwgoe8Y8Cs
wlqsC16WKf6p7LY84FBI3r2T24fHVuhp45CtlXGs8UxG2zHfb5jTbpsU8hft5/xvNGvsxxAbhnFM
DGv0JcB3+1O26NzKdMxCVwt0SA/rMcmjynZSfEnElOIwn6f0Rc/o28oYz78sj7UXX1K6cFm5bkin
U7tPx3ASU7baK02subnkD/rB8MOKEt9imNFxGuAZvZN9RcDBZz+QD531tcgXUFxT0NvzatmQfvcw
57GGJSYbIYV6mnaGk41nOP+ejmNpo587+rlb7ve50bBVo/UR7wBb4bqjiwbUgvkr3ADh3x5nO88R
sNKK4vnAqu8CsANjGQ7FuAUmxHt75+Y4dhUbQgROqMN5Ia2j6Q8pxuLxSHf7zSbws6oPNre+ypBj
4+vZtdOxoBzsk/va0+z4Nc+wANtjPmVNFMzwQhCA/VdkDTtbz2f1ZXEEjV/uMj1dwqbUKz0UWesY
o+zzBs/Ij+7Qvb6A3HUsld+B6p2ogWAQVPzevPUg4j5C9jM8jAx6kabNrfQN4Aq6VgOmD3ETAOSX
C76iuKUgtwxnwhLa1Rn1FvcpVk5UO4/92FAKdmslYyYxbYBtMNezz8hzsQXcUHxv6Uomh+MxNmDN
lhbFAskdZEfJsvCEHL5sotveVT5NvnShz9KSuoyf48zPmPVCQPudTRv4r6vSGwMuK2QtkQV8NIrs
wt7U0eNN1Vgfp1dcN0GbnMzdVRUghm3DnMTXFJfuPVo2oO49GpP7goATf2rjcQpXprXNrkORsZ9+
sat+YlQh/HvRx4AXApWNuitwA6kbz4CNXY5oX2mVLYZ/aeUeoGlAKAkQbbquySN6rzBjPlhnWfF1
jxWGt27d6taRP/U3bW1RXMQs9I9MxXJ8LuZERs8sJGmo0Jrb/RxNI9zBdWDJ07IO3bueD8zQuQpA
MuFUorFWSbLkVy8ZOhDC80k0yTyC/ht7T5b7LM7yGdPsGu+1coo9jl20/u3nRcEbStuiwWwHTAWi
krFHvJHs3/O1IzU7li7Fox5WWQ8UnYHHSGZPvNjk2UPox0qt8ujXsTJ2DzCC03MgLlz/RCZ2v8jo
45fVC4MpyLfmbowX456YJPEV6OOT7DfymCAG8QZPMlxZGyxUfT5tGXDGwUhyHqYdZMlBLeJtLPrQ
lXFC1quhc5dVqdrF+Ujhnf5zhhV+E7vJf5Oj3e7GrMv2imz74Op8z0V8jlgy/nDjlBY1ul5vwZq2
y3h2YdUoyQtGsnLUKW8sMMqiNDZBNMWayfE+TXg3lxM6S1NmxMwvcoCPAU6XzZxt0h+/JVmKo+ol
fEwfxnT1c1MUEJrecoejHwAvR3eRq2H6Y4UToVmLUwcfjXLOVSbrnR52bcC6KrqLpjGnFYBRYk5w
GTJbPcRUFdUmICGn00ax7gg02JIqgDVlEm84UUk2FA85j/Yqyrj6tROtV8wYKl5PXewtQx7hjp4n
DuJE06HoyqhACgcmB9i/lUJaM1+PYQyuHmyQvOx7pOfVxoE8BfPwUV/ZQugjIOu87noiHnib4TlJ
FXulcwqoimPALeHo0JpXEc2w/9V70aPV64p/hU1lna5zbBr//CrgIJRbsQhXbgmZzwBqjrg0E+mb
Pc/NW7vI+ZRuC8Z9ORmsWNbCvyzehr/yeMmh6TbYHVSbR8vdLErhJIBiicdPEr7m3/rj0LCWakf9
EmlkLz04jiATjOkb/CssthKhyVvMgZUDOXY8WwT8kgovHhvKaYRNaYktWnixwoWlBpyPOpAugP7K
eYzH+RqLnr2LQurh8yDj1pUYL4ETxKPFRRqQ0Pql9aRLK0BPA5igrYyOJ0dFq8/eRqtDhzwXd2CJ
z0/tAk+whg6K81qBMzXXOyv0UfnWiZcdmoK1ClD3f8NSzX+MCQuI6+iS7pL3SXdGnUdlEs7cDCAx
yGswNf5ZKqzyUW14puDBFvr8i3SbnG5BMTpilwaE4bIgBXhv+i707w44dyNsq35uGV3fYEYafgcM
Njdg73jqSNi/wZQIKrUeMhF+0q3LHheMNle8WmqrA8lcXw0eUhlMNz0jcOQh0fQtsdlMz9TYfrz+
IWeHCnuB7WHIQAn4gt3VUPwV9iPBIs6j+8aB4c3HOPrwyx8yFactXpNvncBiTCiXXEFaoF+WLWkR
bTnm03k/WoUOHXuYj5l6PAWC7wnYG2Rk2AlTh7m3RUZoTgH5rdARfOPb9pi2eVabPNPrBQ2CLbs0
SPQUbv5d2H1a75HzOaTNQMXxRSOR+Mod8XfzZvKzjDlibwHIyRxwL6KTaoTJ7leLGw1sFA6uV8Mm
FDh0c2oqzZ55wA5AShFNCIr+GcTu9Ld02KeUa4S9zKy69XOF8kThqF91aYVqX0PvdobHa2K2FpFf
cfBsbr7Po119mqxAE5zD2DyHi3+GBQsTarsf58HZi525/rpHEvtNyJW+7yhtKMbToQBd7hl2wI4P
t9YUyUuICNw5ZBQ365jaJomxJutwxuCgI+gMCZesIWksbse4DKeN4Mcn8SxPk7JA+wqNImOw3ykH
xuUJiPAoyo2tytULMLUXrQtMYjB4xNbdx+39qCxa3lXv8/vaaVe3Ps9RVaLelCNPj1OrYFyHdZVo
K7sW6WVjw/rK9mXpqxmZ7CW0Dux+M2y8kNAOGdY6ij5iAsOqG/uyauhzDxCgFeRt6tV6mo0QzyAN
8HqmbKv3Md9+LNEU6hTb5hfHov7RIKijAsBpL5K10SvedrAVY1jFl8DBkvPS+rjZJgAIqIXi3JNF
4w1SLcYSjvSzyhiF99IcA1q4AKUB3eR7kjgI/3JuMbqp5cEbcNB4i763SrDVuqQTMIDYC3W/kCEt
AYbuGDlneADuPvMlspXg9ltkpA7GvawghNQpgYgn31l+MbbdL1mCPewwhHCHYSOcdrwRT2seqUtH
+/za95af5sgcZ/hd9HdznxcN8tt/DSCDVfhSyIFG36pysRpRXMGqUNtiL550l8evm7KYQrFfeiyA
jT2MyiS/8LCT+sikrQhZ27bebYwFh0hFaYmMy3Y42qbVa/dOBNBCYmJxmVQiayaOCad4FL2D7dQC
ylTvSaDmjDBQflr5bv48F9lvBtHbIpsDcRii7hDP/CyZmk/AorERbfe9Jp4tZzYHFpWqXf+Ggxyg
mW45rs5mv9Fwfzix0RcIRBHNC0H7w95hXbUBof8Wi5gBw9dpraK9uPLCRw/T5t7paMdGO4nFimgL
5FZiq4cRpEO17Fj2DcjCdAZopW8x0ulP4Lw5FPLQfaTZbC/AIelz7+dvE+vVax9TZLAt6AGgjZla
uI5p/QWenfwl6RWrDw884hTRwpRa+iItrQ2mDGDb1O2Q/IJWasL1XPP6KLwBdUUGypoBelFfgcQy
lMWWr1slQZyQKPYgzddOg9Hk9lk87ZF6SzuYY73LbSA7DDBZPNCsEQguqxZ5SEPO27ygEGoaYRXz
5EIXizuzTCmJToFC1ANUap7FkeMFMPn6Yz2KfbigbQv7V0CpncWeKvis+C6nNfuV62DlYyx35hqb
8OA/VSDHrMt90/lYy0m69P4oYOT7zpWL7Q2XG0LpPAWJABtuP8rHFI7o5O7wRteZWE36I5DkcLdU
J6Z3JZk36V4KiJk8yt6aoErGvUu278Xipfvg0UZdKIdRJR5kVfwDug34OG4lfI8XWS1ZJ4DphqT4
a5l79NAZ4+IBm0+dNH4d2n/p4LomZfP8TW6LMuU2cR817eq6UAHUZWgtsxnMZVRERKeCwjjaVL4H
pzOsu9ooo/2DEq17xUA5okfqcdyYSvVHeI3hSu2fC8U3eYJfUxJXRe/Ge4AqKZgMutXj5xq18/Bt
7PIwvCTwtfdVoVD4d4RcbL4rFV7W7s5OozNVkcA4EnMnNlhZibI8DI/DPB+40uIAWlvqAMC66rfE
Y8lAMrBlbkVBsnAHpWErfs6RDfwR3VasXsOWH2N5LEi2f1WDw8OUplg6JQ0JW/qGnStPnjRAFvEp
4Wr3uTDwjOGcBvKsqtc85phmLRCGq/VLQiogTUf0hNZnFs3EZfSt2PCUwNY109LF4CQoplsENuc5
YpujRQ3IEpsVcOM5X+EpjFUYX/avs8RaplYTCE9RySx4pqBy2nk32PjGbbx8JtsI8l6DVZ7N8ru9
lwiqmWgL1gPq/uwbJPJGy0+dR8P2UQBS4in84PyOjOh0gUXpXjmUdWDKKE8Ke79pH8UP0kVYhsOZ
gvDoakY5cVN3I5hmtz4F20hjDw9P/fsi5Ca5gOrjw3Xy0WRszSbD+4dp93txZrLjo7siuEigLUKU
7PFXti5GVFtMoNMUw4IdU20MzF2/S0Bb5HmH8//o6n1iC21h04Dgb9iBJkf+gLyKYvkw+PGqjjNc
obXM/4ezM1uOG0my6BfBDFtgeU1kIhcykxRJiRRfYFqxA7Fg//o5rKce2dS0md7KutQsMROIcPd7
7vUMVkDuLCtf7o1D7H97R09Kt7vrXDLAfopVCGFSbwrKDfKn6BlZ3GEpzXudLuXEDGy086C5KpSw
5gfSVbe9Gg4s8btyBhtJMiibubRPNgZEv6VWCMHkULVqfvf94LZl5Bw2J+g6eqdisAaCOTfHYtpw
bPky8+bMeUIDx4K13t3e7HwK5d4zQ1TWT4gF69zfItsNW3tP7oXavgdOHizfmnAsasTtNWi+L0wE
RpWWnpcXqYzKRcnEuGJT13xDuybpOMDPujAeaI/bh2v7SW5suUN7nwaVoITmdEakJNrYESvo+x2B
gO5v5v11eODta6JpHw2rvgJFN93VEbRmfcpdGkbssx0F/cnqcU7wSbeN/M7LXPlXe3BLtVOzN/up
Uw0Fb3/NPtZkckxE8sUQ/84Lu/w2Uf8sAwpXISKTsCYzbvOj9POtecoCw3W92SxQ4jAJqjPiViue
66gcs4fZbqbhaknA1AsRCeztyoxu9yDT4sCOc0FtMqnoZxFXdbxbvErxiuaUFZSMarC+tJzZ/YHf
vxkPZds5Dc7tyDs4gb2Nt8xnoPNN5Fsg34G93J/KW7aI0QLSKWPtOfLvBfI0PQfShnfMAg1r5fRx
8xTJMmZ31RLYQbCfGtvVGNn95q2ArxkfYtqLNUESDdW16Nmrma4e7+9Bxsi/O29cNukmiiXw4svc
D7N3iB17MTv6h+1h7ft563cT9oUtqSrmr48WwItIEZfZP1J5q1gpSBZ1p1w1LkmWNVlxIq2sQI/8
kMp3vDz4CHt3eVK5Nfuv9hzYyzebpc3Ofh1pyBmOTuuXxXUmTXFMGuHXyYn74zADq3l5EJ5jb2Ds
J8BKE7du2GMTuTavEoOMihe9DJlgxzhSk5h7bNv3Pfr/TmxFSHg7D4D7ktWCKZFsrIbs86p5NH6k
ggdDtUvRUgzjcoAhay91XYbbOcBdfTb9FvwQ8WIXB1gN+w2j7vSc882SqDerlSjSNgAEDW39pKED
wp8Bs/nvWcbbclrqbu72OPCZDIY2peA5RHf3L+AI0ye/9FeG/G0XsVNI2NNtrq2qvqvqoqfa8Nrx
my9jb7nZSyzf0fKWn20WtnUSy6zwd/3o+6h6OTYFC3A1meNsipJqqoqWi4OFIYwZ+ceRShipiS8r
35Wb1VxlEwWHLm+no4jCpSLlfGYMYX+8yL0bo4asUr8X87BNiUFI566YZB4yCnXrL66Z+l8NQuFP
gn377XnzhXpfLaj3TxUbf7I7rWuL6NzVmuI0QxvXB5jJTe7jzrQUJrNXdDexEsSVdCVDlBS3UWU9
BaAdhApttf6OJPeBGH+M681uWfqRif5SSCS7Ord1hhKTV14ylyPwm1i9uGdTVeTVXKjCzh4Y4GI1
2oG61uY3K5Ry51BAsVBs2fEY1/tOrK1ztKS23De7z3r1hbcqnD/wewZcs2J15UPMGFvv+OLa8JeJ
Zf29dHrl8AxtY5ESLymDO/AxruqSZQm3IK5VmGyW4546rSqDq4/BwmB6+WkKXMVwUwMplI+52/v5
E4Oq4IkRbJ3/DAw9hT1W01tPauAnzI1LlzgB5wOGoNFw9ltjYz3lnF2f/GzJwyQMJxEdgqWoIU5D
Zfnl3dxIr3mtfdlxXOaFJU4zDVh4iiNGRmkYMB5JgbvKcZ/bM3BKu0bCP4tcgfeETWWvz4p/u+gd
m058zqXQ76LVHMi9J+jBy3PlvrQLw93l2Ljt5u1rLGOP+UB+/cEHSOK52tq5TQrWozKend0YZGVH
3nnYPxRrXWTvjWgqcc9AaMqiJJBZ5O8YIm3q4KkgFNcopzR+YAWTPrd96fmI0FpxLo1VbC5DtM4v
0myKNbfCNcUuVi2qQ4/EeWzXMT+HLSf9aVpHM7MGEHYPgYNz6E6uhtW+kKN2/dxzK8Gzd/7Kr5dL
BpVvYht7/zDH0uevMc2T3s9byW8RlAR7BmPWPcfLHL7YcRC/uoonOWFrmW39XhdZ8M+iy365g6ff
I3sK+3RBwZp2RSaX/NBsjI4Ti7Is+OFy9lnFbozJt3iK5kBsh6ktjPri4ym30oZUjexnR5kRvm5S
TJ907jZ3FqXOk5GRgj6pNd9Xk4kVjWEcw51t+ZVhcByuhqd+bDpVPPqqa+yHyQFBvW+ywbqXLSwL
N2e33iQblF3A7Kqub2oo0FSAPvH7tEXTHERoFTjQm2ETqOVO7r10IHPn3hmC/LFrdZHMdAk7STM9
7WYRxCfdgXZOnaXeWFxj4l2Tu8WDdAh9eRScisV+q4b+K51JDgCgfKquniFOd63bRrNai106DcRS
XRWJHfkLh1jnxgSSeIvLGRUV29dgdfoEYtmMH6S8+9gYY+ef2qnS/XPEKsnqrItGfdT+vCq7bfUY
L62TJ56WYCjBrl3YvmNB9d8OuzBbN6gXZpXPdCRxf1DanW6+24lrLjN1jqkXAC1iy/WeOh0s/p5m
y5gvW+NCkIVz0DYvpczs7lDmC6yOgwbDRHDOTH6z2fr3UDt2J1AYalOn+Zy10amTkyjv4fcqBsST
GrLfSArV8FXFjexfMrYTix2F1MA3sLXmmjGQ9VPw9yFi9DiN/Esz9OqoYeQLLiI0plPcD9N8boB6
n6oRbjOVrsyaPdLwmj86W4bUXVhwmLcWMYxok9ahN995vWvPT5s18tjLOh8GDBLcfOKKwM0v0ZUu
jGLFW4VHW5hg12XboK4eSfDtya+3YkNgGcA4mZFvR9NbbdrA+JzVzFGxq7BaTAmF6nAzbFu+6Igw
mK7v809xaPrLMLnsdY2tABrIWuGmNFqLOAj2al5z9K+kHy0WRiqded4bFcUaJKHl997Z38T2u5K8
RS/z1pTXZnHVu8FtkrNRnEVeCe36vF6HIQ7gK7g6hgQhFuhPrrZT3Y2oQ/OhVZY5z+Tr8ddUffgo
so8Q1g/057Y2svyu40Aew2WwsSYN3mKfoPeFTuN5C8m12yiSk+5jynNhlpkxx8mK7eizSnP6FcVC
hIk/zU6XjOXQncEQ9JPqLb+g3lz9Nd6LnqsrAQCbi8dp3KAQeBMHWrXQ/g060Sbt0Lv1gf+48pEb
VODdecqS8dm0Sjf7um5Z45bV9OA/eKrH93xbhwOEF04EP8h6fZBOS2/vN607pW5uJAWhtTwINUVp
lVf1mkzjSBjV4HBY7XtlA0Rupv9JhVUfJlHP98J32hTD3rhfKO/ux5y5Zo/d4H2O+4oHUtZE8Gyy
3/tmaB+dKpPtsSnX+gFppD0VztI+KKv0DpxlLprjsk6pphbaVfEWn4Ss1kc+5WE8UBI2EpoksIeE
Dhew1JN5OuboBZ8kl43mC2TJ8LO9sJ3Gj+W4B6kgRnTJRzhVX8fA3H0dasaC28x9YYyPJtLrqy+2
/KuQ/uJ+rrQzOP5xxkDkvmldlWTpV3Nz7xpbPLtFEL1mMG95gr0om3aRhUgcxltudrqt3F8LdNS2
s+Npvhain0+NVwPBtBsCbac/xgaEgt+RCx7lfPba++H1ddCniKvYBpC3mzaZOhLXz/kGP9E6bi5P
diZij5LAJSvJzv17vjHKgEVngFW1o0jUtf1bxs5dXi/pW0MqMOY8LMU6XPkhb2BbRGpggd+egwac
JakjXTtJVoz2aRPQRoe8qa0+0fByG3lA3BXRZvJzPlvLTtJ+nSDHzXNfay9jphRM61MYdQwaNjLh
+l2tQ2u9wcqChFP0WZ+DyUMOn/X0cddv/dEhPmM4InSty6HjSrR/2fbosnwA0qlOGExAF86e12z7
gT53fWAuDKzGwaKEPFib087kHDvcFRuenv642J1v7RXqaPGEuMTGntGKaSx2iHuKwrKyYyu+ZFWR
aWCfhu4ohjgSd+EwopCuXNAnjkHArKGTGQ3m3E+P9PP+t1iaALeRPxULK4v9/EsA3HaxQ0s9CnKk
/IO/6d65UW6O2d7poeNf7bK2GAvaVnQI54VqmYc2OimeCeo2CuwiEbSPyGIOm6r2+LnGddeGQa8f
t24uMoZ5i6OYfJs8g+iAqn2mUplG/r9ljhuj6bsXAjJD6zJLOr6DiR312ff7Zc+Bkr+wFoHSlki3
kvK73OKA5WBIUsUORJuDgHEip7iNCHAjl42iC1V+OvAdO99sGpNDMfpCpFyVsAo52BCaV00lvdNz
DXkyr7C114mCNUi4TRdzT8a6qlIHCGR9dEZlHEQTtrqkH+cw61yQJe1oJxoohgQbiVMc8q0Kgsd5
wZq8k4Fcgoe4FeH2AMhXzGe4iI9Afpu36lrxqraXKRTGP625LOn97GX2j3GfOcUvF7cBSXVWyaij
QHCdd3adRV/jPvKDR5bJGp+X2ipcTEZ9k++DwmZZ2rhkdZAMHApdouWAw2SnYN/Up3Xg7uXozxsg
rIScQLtLDBcIYsSYDYWKk9UDs72PR6UF+CzDbOszf3byz4tPsT7aXnTf6r7Pro72muwwd0v+xRu7
4hvOMMbdfiHmcK/1Khjfxr4fjV9QY/3urp1DRB/GlGCb4KwKIttTJpU2HfRuwi3lMleFAdjXgPEM
i4z57OLXkWlrwtI+dlE4/coLGadFsBl5Gjz6hR37P9c0hPrMUWfG8ab6YWzTbVoj/dRtY20BvZQ5
+w+yQuriMMVd/cNCxDe3rsgjc/D9eD0GoTWvu7lvCmtXfRgMqJfbPF2zssQ3YltdEixB9BPOzH9S
mSzviz5EAY0Kl842mktgk20b1lRTSiwJBhlbvqDb8tFbeWgzhSdouNrlzeRlp7GXbXbzrM3+MHoO
nQdKbkOLXX2i8bqv/WzKh67rwpVduIF4EZItm/TodlTduwLD5HU2iBO/8jrE4rV1RfisPzAuBDo0
5IvPRLtN3UpsyFHWsl15kBwq6XreTsaI7LHZQCufWxr2R59LF4YAS90+E2bZ7t2qrMM0QuZ+p9gi
zc3tOEXLHYTz9mrXcjv3GU7QHy45IuMTC/RMn9qwHPlDVEdtc9t6OZXnEHPf57mOxbNtunBg/EQP
fZzasnp08zhEVazqqcTNFpdZnuR1Hq4PliU7rH4hMHRCoFvrvPrKlxPz/XlofsVzKavvEvYsOokA
rDhg4FzyR7t2rp8RWMXyllfLzJCLOZXZg9wa76fLL/boti75xbnFYC3dIEGxKXmjdF6w5G7dI/3Z
vDyhiE1tSrLi9jtifoeWpPDHndmtJ0Wd1Np9n0Db92Exe9GtgwB8AVDnITNuzanGCLWRz2bsh/5l
iUw13VOEZ9MZVK2aCesQ+p3QY3mLPZaHHLBHIN1hRu/XY5RFlnXgZsSguDqRfY3k4P5g8WavLiEz
CpB92RW/1mK2ryWwuTn6ws7VowUOrXZWRyj2fmjNQkMx5+ZcbZt5m9uJ0n+Cxs4+od2aHmDHKm8Y
FfPfi+fS67TsySVJe0SMdynSgjNs/ZS9bWwGqfesOZuQvHqWYMXgPs0uzqusvmLP8Jhpthgzb5On
JuuwGFD0vaxt6Il6XuvqyRqdinLYV+u1HzrqUZcFgjnkmsB8JSalmsfKnY3+nFMA+lQ2VVklfZTh
M21iETA4skfWgeohmxEl5gLEhFQfftEpEMO1HkFuDm5bSHmJMrxFO9a9yPOYZVHLEFJ07HiwHQnQ
a03tw8zHNSXcFKYnKnBdX1iVuIo0UhgUWEYHidX8oxZn0tXAVevo/MiDSvyieIbYWKfWpJUCzkzh
2Kz1EuOY22fS8352YdhxByAx8GAw9zgUS+NifRpH+WrhLl33EclDEpSWHRy4qXEtdzsyH2TG/zSJ
HcM8n909OFPxjbo04t7M9sw9/4rzOfScnKooHLPUX7LpBuxBAhPBL12V+KZi3oF+FiCe51H/OZpw
VB3ccV4f8mGsuoNhk9JzYBfetxr30/dl9FGflxit4maD61ffysxhFOmsgIQx5fVvGxjl4Oux2X6V
ZLGkZvDH6CGaHKTnwWrGe52D5l5Y62B/MYZO5lAIW0GJDDKszkWODNkzN8iHep+ZCpm2rMjtOeLL
i9pnjPixczBr0V+ByazPLou4pzTufFWkfYjIkdQgMXkKby5+yiIL+uOqgKl3RbRwWJfabe0vtRME
zlGzlcZN1oZCE7v1NG06AAzhCbsto5VdzDotsUrkQFeGdUA42ZpQE8zqHhBj5cOONcQ9HUc1CbBw
HnzKFCx0KZ5lr6JkRIldUj0M4myFq3LfWzSbZGgyZ3rC1xcOL/Mc5cV5693Z/0S2zLbsamU19oH7
3rsL138IRJOtD9ABUXPfZhYvOfO9rDI3YVS1sIkQvS7Fxw01uOjSj/aW5CXqU08Eag+n6JLwr0Nb
Sv5o3q+jvV+L0J6/wm9+TJQphiyodNlHmN6JELhvSAjyvnQb/yVOMoIoQYOaen2VBU16eZWB8ZC9
OjU7B7sl52g9mm3lpWNyX4tr7bH7KqEBUOAzMdzm9LQMNTdlHaCPtpntyyWphG/0lUlrFAEkt0Ln
oAYhgAYer05vd3LkQHvaOOPcBzuw4QMTHCmbfvQiSjtAOCHiF7uz9bBbJn9c7mnI1m+ij9ELd6DU
Y9oXjMLjnc4gHm5OE4qA5fIoyf3JD5x57xoLTafdjPMcEwd1DZYIhJcecvGgaPvwM/1q9Lpygh2Z
J6uL1/TrJ714ELtLdYIArR9GHfqJCoX/XaGPvOdAzpdR+f5h9UMqR4nwjhoDMR3ozDrgCJ2xQQb1
o9M6RcLK03onIo1iOQ9BexBtLUlcq7IRpTlurmsho5cp9+OjLwcBnlK7ieNySJfQpG85RyKRPcLi
AGsFTUeIVfvis7boN+qXk1T6Q0k1WeeikATNYzdFxeMmrZC06b5LgwYE0piqEfTbWePvUa7dx3Wz
1ivNYg3F9WFJ2bGr1nzVWYiaXEhRfPOMxCzI+uZ0W4Z1n7eB/LIoG0TUn5ZXRFT9OXAxQu0a0Tnv
sfLmU+zNSLZdUI4vRD4ZHJSlXhImbgvPRj/PN5flgm+9h/mEuzqMU6+O1js2lzdf/EbO7zVhFjop
eCs8ZBj+UxtO1/st1FAqTtt+GXjj9oL1OOz8rMfwE0Ym54dVslkAQ47/srlle63tsMp3rVzG13YF
DYTn7o+CQuw+orQ5GQVPt1vBwN8kS1Oe1LxqAFFKq9TnOGAmjXuQjYRF8WJbff7eFbPTJLYZ/X3t
sISviT3nWdrm49qKSNbSuQWj3XnqoS5rDpuVNURf/aUCzy6DLX/mplUX2MFtP3VL8NO1bIpLuqso
IaeH+0EZ7zIze70ax3XfPL9ZHrsQiM2GLL/XpN85II5Dhq4Jwvsp13iYsMxUhzHQFaZ8N3+M+Sve
TLiZ39hzMOV4uKT1ulIbVcyDUvbE5HeBJNRm5xXW8kY1qm8D3RCTgm7c44auvgwwtZ/zyQn25Cut
aZDnLe5DYCx7pyOh9aGx3KDd4xYyt5J0hOAGskr4Pb0Yk5sndx7c92q2RY8ghbK8x1ep7XS1+i1x
6sV5aWtGxjPPyZLaDBmmrwzZA+fkolnLFOvx8EYH+IY3AyzIw5miduzogeYXYRHt664PWMDtVZjR
baSm/FpYMpySrFJqb9aq25Ipk3QJXdHKtPOAEI/jpucjaZUMKkYSnD50tDh+D6LcKlKLMpA30l2n
D2nA77eTY08GIgRv/E0SqHTyuyJKexua5ZJZA+44lPgnQhqgvFdP2jzLYTltl6HvvDQ2I4pIaWkm
qLRBSa2GkSN6HA7OGJGL0Q5tfdLzB2rzYc5OddsENEexX48J59q4nxhRnaSZp+/lCpK8iAEpnaGt
5/BQx3RjCuM1mdETW8+sXoEkedX8HdGTUBOXlgFrAYL0R95fpRJHzS0cYliveJ2yQmOI15VDo94B
yLTMOKxJZ/UjMRLbSckJ4KxarAt/L1Chaf3gcG1cbjTS8pCFWXMOIM4uBGuwBb3AOrUUADnGXrgP
3FUjNlWyZ3stUjEYXBYv4gfMyGywKQ3q80QH/LPhOvpeEC9+aF2vfdBbrF51HfLyrPOaMInojp0d
YvihqrW6/drk1nMlYvlrbd32AI3JkHqydJ+4IXOacIs+Mq5FrH3MUpliIm11P1tc85+3LEQwEUOg
KEs22LhMQBvWhaMPRTTBA2SuhSQevBlWkJ1acpxvyqlriMVKHA0ztJT7KHs04bp+jnu/Y6RXVZ/p
2KOXscV8gLpYtm06GT4/NESmryXi0ZMkeYc3HbD/1+xxhljGB/LAzPVjE/UGxBD1MglhanZt7jBq
gDtkeNnpvEqmarIuNtrEXs/2zKBeuw7LUV2WTLKiV+8jFyzraHvo/Gcm1/DR7uJZJaOWngEoAylt
76cQ2uE8Obo9EYXXfPJKP0xIfqkSvJagy7GETlmsXBJaTcTJN4piBPYYdbGkgThVg0tywcbA7IHL
eX0tV6GfLIW/F0tKXycdRfDJj71qOZIsFjsps+UtP9cECBQ82dq50rR/CIgM9u4F994XjM2DTuVo
ioGxeNC+2XO0fdSam/9xmmu3/4QmGt2LuByqL7kcPFIUvCrRTe+dtOfL8CuF9tZy7uC1SMqyl6ct
wNhIZA5211mQql1v/bg80Urw0RWt7W57b7O1OYkOcgZww4no5At78BlsNealWceqhcZzmUMOaiNJ
iYyjMD8GdjdtOwzcTfuZ+OOpSkyZ6w8WIq7yH82clTzJndKMsENyUrLnacVYbyfrKksvdbyuVfjU
4qX1ye2gK/8xlZVqfw9tiJrKELVuzuvHT7+oaLWt0wor0+4haRea54g26SONprP0fRAHjvuOSzQM
efXCTsinuLMLv6DnqNfp0vjzHB7ZsBi3rJ3jE0kKrtkgKQYn/Ejun0N9wuDdPTHBjp80K5Jfhlku
7kGHK5ADRe7SXq2hHec7DHfVp44VVq/bFKxNwkrcuUy9oJ2ztCEb5NRLX96VXc3cy+lIjED9hThe
eDWTolbRl3LQkP4+iNGPkl2u2cXrKdm/VmSwBBDphBnCR63rt5WOWrEVYTbfgGxJrZpG13fvhI6z
8MigT2QHBSJ4zWun/LZgAnn2rNV/HWgoECbBDOhGRVH6lxEb+7rThAeQOrM6Onpmajur5yrrE0T4
Jh1bDiMZxXf0buoQVbTOaQQOvxyItYKiRtYfnnrGZqk7bPZtxQZ+RcARKPCoy8MR00qc08Fl5O1j
n+AaqPOMuqSYf0t0iWPQO6JM2lGM5ypzxLibZ2KUMPWWP8cgFzaD1Gj+xvSvesbJOz/ETIbqvRIz
vQaJFnRvbi9OmePV3Y6OUH4ZyX46TmER3LUZZv2GjV+/R8mg75g788wxbSF7tPy8WzxEoXtstsHc
HIDK5bAE0AlVzBDiUGS0aEgrFd7BGNS2i1svjcANxQUKgD/LadTbe7LkQokUiT64i+jKASPIZTl6
Qyf2o4KdJQKE4pVX2xt2m2w5omK1wEMPzGS/FxsehR0O1uWoVWgjTGzreamZ+jJOyrNLphF0SRad
vil2IuJmrod4Po/xGqaa9i0Vuuoe6FKJOYEkaC59xSILRJT51rS1ugRZVty6vspgFgbvc9haTn2p
mhb77MgY+BYNKj56VUxcjCVeHLtfz37mCxSQrI4vNZUJQR3rfAqrxQSPncpic2UcQCGDlbwK3X6v
1oXkntgqQpYrbDDtSmaPmDG262p4MYcx6lNjnJYgJrRhgi7aC9ZAn/6uA+ItyPC4lgzcEUmGwHkn
FZjaOCuL9lcGDop6u+j33B+aJP7IC0k61YRf6QOcA5PCbY9Z2zyoQq9ACk5m54ljDaNzyL3KZsGs
V9T3M7TWsXcJ67KVMG8LJmL7XHGZUkuOcj9KR5z8edQSgrcZon0f1hZRF01wgJB/bQSGv8BRr60r
nZtDrg7BENt87OJNvIylbX6wXFY/6iDuzrwb/bO/bd5zURC8xLVpB+uOpRNhuVMs1sHfXVf8PRuU
T2bZkRYwiu0PbOPrnWeW+SAcWp0dL5PDqbp67pRgkyOQaSUC4QYwNYUJnF50aSe1MD0heY7SL1r0
S+wubUo5xKhB1rP53pP8ck80ACkfw7w+C4ekysRIbrQpHKajqTd5NosfP29WFzwQLCCeaeite8bO
/p0DGY7tgy+6u9gD3KbyZFcfcaWHhOEudXPXASo7ycJopbz3m0Z+U1o7Jx+2gJYzX6ZjRdrLEW8T
N/+qMQey73HcbeUwnwpmSXdRl837iEPvhyDt+CUKuoWRSIdD3GOkvGfj3ZAU7cSNPK843KoqPrms
ZsFhkpF7MxVV/9UIBQWtMGTsBGzmUeiIty+zQ7ke/Nie8lPU1+ol1G792cbsCgTUWalrSWxRBj/v
XsMdyN1kGH/2Bufl1tnmicQ5cR85/4jOs6sYajES3KF9ufS1rJq8VZE3APEIggmyDSy3qCYSS0jJ
h9Pzs+FuqVAoO+nFl4Zgi8+sjyV8wkXheMhl4NwvYzi/GWX/XDevfHMCp3gKh6J+CIJC7XOX3s+u
x+aE0htc0aNMygKcgOTTKJMnWfkEpWWEqKBcqY9zi9E3MFn+nhW2OxwG+mrC/ypAdUilj9E6LyVS
3lfbWcXrbEYrtRa/ujJewHjqjM0h9EDZ8j6ayLwibOYnF2/4I7AAs1ee1AeGGg7IvBjnW2Hp9dto
LfnduA3VAeO9g5egZ6ihTiRfMk5M2pLwSf/cuKT5rGlM2HmFab0k6vh7VfWuvK+4rArcHbNQhq0T
IMvNbq5VOzNBtEKR3eyi7pkfNKzQGJ+A1kq/SoiXaJvXiLaH45DXOWZ2aBcEL/F2QVi0j3RRmyAX
IysGjEh0z5u5IXvWDSeBS1fwwP2KW3TXBw3M2hW5kj1/6UZkQ071y9LWNNqgh54skJ3+1/8fP/lv
2ZN/5NoO+QzUELI41M3cWwyipvAH/92P/iMWFkDfqfOycC5geD+No8MdNatz+Lsf/vH7/EcsrKX+
Sa/U7sUfg3daqcYM/yWc+l8CZ//J3P6Pn+xZeY1lA48pwswCN0MSp23j/Q8/ClZt4xf8u9/gj6Rq
sIGgJAnRJW+29hI49GMXOtN/yUX+t6/1j6BqMgnacF6le+HB/KrMcum0/V8Cef/tR/+RWE+D7IRN
0zkX7H7Ym46mGf5yt8mfm48tB9KirrW4MF76ZD6EGGPP8u+emD83H+dWxpBW1+4lN+MDc4ZXaoz/
kh38Lx+J80eA65oB+YCY8VXOFsbj/NmqgZf/6jH5c+9xMNtwDy7If99m3/1hfQ85Zv7yZ//xhqLg
wWx44cg4igAar3fOpfWXCf7OHy+o52ExdMEvLwV8+N4rXY84lUj/5Zf5R1gzKHiEMwpbP2U6hp06
BeT5u/z1P9cdt0oSMlAKyViD0Ks3r1r/y6f98an+HwHTzh/vpHZ6u7CrUF4COAKLaR+bUCnBh7Qk
B/Uvt1U4f7ydPmmrAuKG/4hT//Zk+4Cvdf9XT6Id/+8jd6nHqDJOJy9NHL3Xun+EV/r9dz/6I6n6
P87cXHlD3TKjulDPPNi0z/30dztT/tx3vKhRL5NXrhebTO9oeRRr/XcZ3X9uOyY6rcT1m6+XnM1w
e9/52FER5/PfPeD2H69mKB1boVEsvPaR94Dyr87Qg+NffpV/vJyFgZM10Thfgnm6M05+tPvq0999
lX+8mXyTm+KWnC4ddR5LcL6acPjLT9z9309J5BFjNzhmumQsFDwAjYhDqFb3Lz/xP17PcnJwbgOi
XJy1ym56YWxA+nr5d7em/cd7WRNEoMT/UHceS5Jj2RH9lbHeo4gHDRp7FgGEjshIrTawrBTQWj3g
63lQ3TPDLpJGTq9Is+kxq8pKFQK4z6/7cR3fZbtknqve+gwC80/95OLn5uMExYloFOBTMyI45Col
57LcSP+Hy9bymvjPly3xc/Vxo+QVg/zcwUbEbjFi4sHcJv7UUyp+Lj923DZKgW/mNHXYGM/DU2OU
b3/mhSh+Lj9WwtZJh7CpDzWBprWepfaqFsCp/txX/+n9aYTShKQMgJsLOMADJXxIZDL+qVsQjso/
vtDpI5w1M+2rQyDEEq2yOUikYIH+3I/+0zvUEbbJlyzLQ1jMDtCH4YplYfmnplrxc/9xAc8nEWgV
B4INKaHzYCMIbP7JL/7TW7TP2jjvB25usZrdQyrhBF/0/1MJqvmj/+C/eqX/9B4ljqTqU2LywJD3
vNeUZFsa/SN2BwwdFW11QijlYr6195U9H2TJ8qct5pPpuPm8gY0QPhLOS/eJycrSDlqXc+ayp+CQ
6XVu+2FKldJF/I0LOL3xZkfcBA1uFHgDD3AiyUk2E/66HsecOWnmoZ6glI/Duy3RcUjirdBdnOux
cNNLpuLEw4Ulr0gWxAcbMNIqipR91ht3ceNeEsp++nF4klOESDineMQ4Zs8F37ayC2W8d4oi3XSW
Gq672XU3aeMuknx1kxKVWGdhL86zEg17gQ/JtPQVCPDpKKUdbmbO2O0DHPudnjVjuSKipHxAsrUp
FzCHA86ogzMA+MBZp28rqIonUpVwVscEHGoUX9w6CC6wHddq2A4vyaSR1ussf6Jic403/Sic5nnG
V7I3+uyiFEO7YVWioI2U8k26TAaWesxReGo1qOydUIDLkA9Em3PiBVjLCQpIgRwwEyqtJKRQ6PQk
QNwnbGKs8ig4xWGP+bA8iirbIxoUd9IJgq2pYCOysGRfgeEipjVhVxug2xna9WDq14NjjhsO4DkB
SFuSTCLc7BWsAtes3nrPStzsKYmN2I87ZStMVV6nwJrgiV1VLjDQvEwe5ix3PKazYtqwiN/B3riv
lpJ6WRAHZN703cxJJx9M8LVBosTD4Ai4p5HTjgw8RPY0ck4QBsd1IqaTQm6QHJfpiTAIPIdnv1Z0
02YHbsltACVzZ+kCw3xhbwhrt4/IufGqGthG40vrBfkbdgz32M5isniApDwgHerGGlnqeqREyVVZ
WnN09NaWuAiMGlAwfoJOhyle1VN3CtzuquTFuCBW144Lcm7rNExZMGFG08uHaYe+dxrD4mHspq1I
nb5Yl+y5LMO1stsWS9FpMtVzAlVx3cK89SLbJX4jwEAO0FKPJHU6r6vVB6FBMoHRi7EzS1h3mE6e
4l7DNWLjEbccUqtGuIX7vmVvvhhQHB7Qqv9ysRH4uU222Eb/2/fEe/yaDfMqtDDh8ShAt+3Vz9mY
b7qOBp9rN7RbaNxtAydHyBO79mnrkm3OY1bbGpDjlZjkeaK2Cq7HVM9k/VhTsujtBv0Qysx8Nvqe
RF/jqHcgFqyTOZbsmiGw5k8j5BIeBGP02Dy70x0glrOJpqQ9BGUPr7/cp7qlnmLwpAhurbrpNfe6
VhIWXWNyAk+F5VDsLR0DkiuHTbuYYohqiXVtNqveSBOeggnDXxzCeiF7T/af17S3xFTIc8ibFKrN
Jh/jQ5fqR9Yb3+1wcK7AtUIi6hre2dNczc9znGVE/OPY3EKw17xypHZ4qKNDrurWF5D+CVwCuFbK
ElzM0JZpx/OmHmL9ZGoYLHytl+oG6vDZjF3N8UFoY8+DLLXG/hUofjFVy2T1GkV0M+CSpCIbY8Wn
CAolgT1SP8axmu5EW7CeJbt4GubgMYutJes047kzkN02Wl4eMAvx3gAk6/aLhlgaEjuZAPhWE2qL
A2OHY/6NsJ94dBUOcdiv6dXEoFD7CvAtqpHjJOPPg3oxgTas5TgpGIaqoF8uyhgmHZIdDxHJn7XT
NrbvpA3cFztseC4igmJTrBandsouIL+CM+0DF4VLeFUgwOq6gtFYC8lvEko7Ua3gC0jYL8KqdkXa
7HiBKZeQ+MkmsCPQvQF7GFnpXtnk2JjMGiIUoTXezkE9f1SFUW7SVk/vBtzoK2b18BltELqPJWPF
a4peOaulq7fe2Hc4GTK37N8VbDsNiJiivg+a/tPJe+WoopMf24nnkt1UfwgV+GoTT6lfd/Z8y1Qx
bzDRVLOvYHddEV4Y3gej4UA9WHRbKaQp1Jw4y2Rkr2LqJpohKaxH3dbW7owLJ3KbAvJ4c92NpMrS
jlY03ehCHHGN5KkxSsuFcO2+oumGO7Wr46dM1bvyMCjGMHkdUOJTMg6u7elu99K0SnHS4WEfhnwM
7UPaOhM7Mqt766FpeIXbzRjIDPOebC1eto40HUv93IfVQTwK4C5RBngqQjigI2AU7VxsNds5LcPT
kI37wRTNYSgs2zeQbG7YXTwYfUfDThyKLXyVU0ufy1o32972pjy8RvilbGc2+hG/WKJHG4v+iqF0
LfuoAMCuX21aNrxUNuHWrGz4VG5zP0SZeFJ5XvGm58SH4CuURmVWD8CI5t532B7rvpNo9nM2LBTz
WlWdqzqfdwCGp51h4lSUVBlsa/y2Oozj9C1MI5w2gAsLVtP6F5wI57ZsWEt3Wfyhq+xAvRya6HM/
FerRkfF4q5suBVUKnz/IFFcNhBA7WTHYZF4U9x05hhiQQ5KJ4aL0eDb6IAe3ZHeOzi5PuydyJPYh
IDRyk3b0YNcVDuokZ1demDmYS0OKtauRqtLzjp0e9LpL0g3ztaHOnD7YN3JVC2EAZph+NlWb2QmN
DLjNWJprsvZyNWu4b5W6OBExcvFDV0V7DCMJf4mSof5mJMV3X7KsOGHJLx5I//TrztTDx5SRmCmh
r8ZuQ8PNtMPdJctDKmi0UYUemTQntexD+6jgQpRk5WqsOEErs0EiwYgULB/uOg5qsPDWpPtjaZxH
yK/YHfDZp2P2YLTBCHY/uGGhpQjSOE221bidMtwBX9F7vgM+MAyGcf0QMI15OF+L6ylMeOZyW/mt
wvBf3uW/hp/l9W8TZ/vXf+PP7yU2InIC3U9//Ot9mfO/f1s+5+//5o+f8dftZ3n1ln+2P/+jP3wO
X/f37+u/dW9/+MO6YPU+3fSfzXT72fZZ9+Pr8xMu//J/+8G/fP74KvdT9fnrL+9lX3TLVwvjsvjl
9w/tP379ReeU9C//8cv//rHl5//1F4xX4VsTc7z77Yv97TM+39ru118055ul6obu6rqgCcJy0IjG
zx8f0b4x2wjDFZohCNWofAROehf9+othfCO+YlL4qLFI0/SlKLMt+x8fEt80DLB8luo4ZHURm//2
k/3hqfnHU/WXos+vy7jo2l9/cbRFfPjHocHWDN3UKbfiZ+QbGarxkziBDyOgxx2UyxiGyQXXi+Yv
UtzMDFeS0ah5fXNc6BwFIyttJDhqnTKAWNHn8HzUNnlimLEEvC8zvWqMOGi9ycB47cczBdxeglfh
mS1grOOhKHHuiXTQWvjSHVkoWPAaTnRNNu6+wnp+O+uF6/pc1ozOD5xl1R9FwrnpFcLDKyE1K1wF
0Pn6VaFl4cSlNxQfteDZSfDgPybRFJy6YObbgh0GHdNUla3ubTMjNZISoRYpoKo0xDVpw2vaNGPx
NOCEgnl2WSxdkdk9K3OwTCFnxYxOaYLdP4f+NFAyQfzKrJW1Fkr8VGyWK7kLCsxjrdjx72I/TfRh
nUlT3ddOOFNVZurdtXRV/bupPTYuZ4xlp3ZOnMYv3NiriKE5trVrVRa7nU0NLbhCJzlWtYtVS95M
DiVaStIBUOEz2WiusD6tW/z8QjqeKkeA4SX8Iv5vXYc2CcfIAaIJnpRPMWafycmrGncFSvEZhNNm
KvJ957iV2CgUgXXOvJOgIFaKNXlaLZTPaZ5Y5sn8EVM1GO7mJrbK72HNhd4i9RWOWbEnI+7hMNpX
gL6c9N6YmWF7I8r8PKJIALR3lu3NargxQKDx8D431iNIyFWpvISOzoRaHlSQ1Rkgb5jgZwULosKU
PruYVBWdKcGpgwZGP5QvJ1TvIvs2jiasdwBM4mgL+nVYLVaCjFi27/T9poIG51sFhmnAU9acrhfp
Ww3IpKxq7VhOyT6fjGuDK2dAytsx4nXZw/ogYVjG1q2lZkd7xHDMKpm7Zc8jFxNJoMmnptWEg8RJ
bw8tvS24g2F2PapZthGYN2VO02yvPfRhdSQZANU602875dUq7TPY5mib1u+NM15M9I8lvRfzrMV2
C0KxWeOvv8U38tUbHKJl+2jQDGe0beaDOfVhZqyFQaNXFfothjWGXLhkxFCg/6wnTd9n8irWWHZo
zq0DqVbpac8KboMRfzqLitNoZ9cuubyHaAQ+y/nZy4JsZ0EiNPOZTJ5arTVVwakS1y9Nfe6JBK1a
GXATSZtH+JU7TSEFPgX9JS8jj5vUyXaM+ywHoEPG6hLGw5bDB2QkLLnFpO4GCPvDijOasc5HDCkE
730sFxtB3zx9ZEx3dbsOmiheDWXhW5m9N6NiR93sWQsqbLXS4W7kXI1GzZs1PqeB2KlVRoVNJxdj
+bVdyX1DhqKEuE0YAaOJugCfIaC4Y3oVTNFeG5SdtMwvCaDNycfNwCtEU/K9ik/Ky5orzRqxMiud
e62TTSjb/jTkBwDKLOI1zQcsfJdaM9hup7qJJ2yhfTDSJDWqOwWIQthkn1ZTewltD0tAv8sm351Y
rIRK+jKpkLRgQuJUnTIoc6DVFnGkn4JdBNIa/C9UvHxVNvGG0OS2gE9Q9BDOXeMy4rGECeOzYcKj
0qwEwtCqX7wRdp3eJcK6y7HHxIH2YKYF4exmC2RhpTrhwRb5LjE5KyqYRXVap456U1zLPLzCK3PW
y+ikQpKRiusXtebBT9hHAgugYew0NJIotSCU6cM5Z4NT9YKxIvuij8NXFI4WTrcTHZf2mRk0vzFj
2FdNDd7RKKNnbOBHgxiHhvvbKuCMRfRfCCY2NB84NHAukj2UKJ6e1No15Lhjb6qdFeAkmuzUdUpw
daWrUBSc0vw+N6CTIodfyVUpNLKaM40TvM6RghRxVkkt6w2nZTv9bFKreqp0CmjTINxoNAK6rX4K
1OTVACUMmXufm6ZXG/OdGlJ9QcmIhdWCnMhi/T1MQ8nLqag9g+KnzMCMPDU3dNZ9zfik4F5hJpSD
3E2WfoH5AJfJWTumfLJTBrScRr82Gk8gtva62vmUC7YcKqGhYFH2WtfZBop96Oz+pjRI03A5kkHk
mym0Z2l8KkS8BpOuHN3+kG3tc6z17fgaaWXYLIQICKxkWupVhedFmZUvGZy7XB6M2d6xpjoBNKIC
p2z2PZwhFRLPqEabQcNjIYPpVcPcnQC8IAMRk6AlesCMvy7n27h6Zv8n3+0IoCPwisbcjG58JNx/
BvuU+22Q489wgc44B1uWlDk6spxS5K2ay57dcZLxAug0Hx1oi2dQPNWThv5Q7MYmYCRGE3Nv9CwZ
IYuWLbcWjJ7NByvY5lES+ngCWJvR4DmY5rUcagOaju7Yr2C32qdmys3vsFiZVBklp9gHHlWcTKxj
cIppPCLggGUM027RPVYsA0gijtPcrDjSuA8TlXOcEnJQ+6uALunvLqly5tnWBFxVCJVuQgxY0G9x
466jOnRjzJ9JRFkL9TInY2k+XktYzp8ttLbW0zjvnSB3B6qXtT0PAjxMri4ZBOWInmEj/yTmPr7b
OtaXK2I0lvJaEr/SIIdg6KrVMYF+aCtVv40cI6s3iHuBs7PrECsZwRpsuvxHmYZsJ/25szp+WyYk
bUXVHXmXSbLkJEmTFtK3gcaUJzxPSbxP4Sy2+7Kj8fEsClSCwpxTcZP1Tc8UlMaE9RDkwNiQzh2B
e4LJUHa4PUJxmhMntrajJO64ElxsJ6y0rhpczfhCLT9vALisZUjm3af7jmN7241wVEp68iwElBT9
ynHs5c2eVkTPojmgXgQct6qsEyj8+T3PXezyxo2xJg6UGnCwpcdrpbvUj52GJBljTwqS6+tBiHK8
GmUEnIJOH6vwOqfr2q09YEi/VLnRWM+AcDAY6gy1MwGivh/WLTkhpPBBdOV1auIW8vLWjNVzJXWk
54lOCbjTnB+f66QkPt7HdTsAOOQEzm9lc4wBpG0B+4zLfkGgMTviuyiZcTJcgaZvui5nTEMD4rBT
glniqXL7IPEEoRUog/mcqD7vH3XcjIAmv4TBPucyOuoc7njyib/bumOM+5lOgN6Tva4csJia/aVy
ex0FzFKAvFdNVWyqqgCHYI18KRSaYLLWoRHwjrEcJQ73XRAzCExFYNfbunXM6CUDE7uA6M1IAPuV
veUTH4YBYJdBcc1rdl4WKMpE/WdgQDghbKVg3y4n2tSctquO+jwlTwbu7ZGkc6g3dKJpzZPbZMMp
qEckP83NCDvQMotGQNyEmqaQR3kzDS1ZMTJQw7GqSpxf1CHwvmzVLpagL8j37hVXReFS0tlGdbbk
FCJSpcZrUyxV3Uk4qJkPg61x/ayQua8nA9BkWQHAGpUU4ZQ3ZuJDMQlwF/eBMRCr6ZdeAXiN9EtR
HsUA0ys1/NkYaKLnMvbyN7leEIOSdocJ3Bk12xujxql8Y9aJirRoRa9Tb2Ogg0I2cs6NE/Z5Dq55
gjJowMY6IA8oCMTGkevz0imXgcH6Yd6sbQzs2Vx+5EQDv/e6xAFd972FJEGs4hS7ffUJVllHD7V4
tVCOOgQkiULiOEK7o57KWIs8IoakJpF6l5o6zxIwo3zXE87V/UZnTprDcXwyCMYTg+sIRog2Kf1F
6/zOAgnDOFoxFOtqFPEBCld7zAZmvrVVBEW2zcs8RoKGGXIzgbuK2dyWAEfsx5BXCPZMo//o4n4w
r7CQ9zfp0Oi6r4UZU5Vjhe67QQ8vuRoy9pdpwhjvRf2oPSZcnINVltjcnQms0p/DA2zd2ZWxcEW6
Mva00WQlX+BRencK5MJ1sMg723zhXFItFuiMIySv91FN2YWXy7x7xviPVMSgxPWWlgCLU7+jf4HI
0T9oTqNigbCF/qqNupmsO1ipvc+leTBWsDzxoMWqMHI/sxxakccKxIpeDRoORtNMGdfn0gIp4nY2
Q4JZw7xH+bJvAThIAaUjbd9lW4Brtseep68jtNiB6CHy7euWxi2Jqk/2GRrlDh7YB+LyWXarA/XK
yWJkQbMqaxfAaWTPZM9am3KMVT0lhJa0HLSB3xYSBb4BkYXfXJ9gVRQlcYHaScfNhOs8ppsNjLs/
6mV9E8Ftp0G0T6LX2mrcD6FUJe8FzDEBUB6nGb0kjIZmpeNPSIAnRfI2U43ihvNz/8bWhN51WhWm
eN1LMidUCTUAsaMoKPclYU5YJoGmhz5iFnVsprNELaHuY7tu9XY21rO6kHxEQXfTCt9QcalKy+y9
1tIVagnzhnYL18XS+dvW8p/Sc87xe0Ms/Kv7Wa35g8BzqT6Lu675/OzOb9XP//L/oK7Dcn2x0/33
0s7VIsf85fz2/vlRFn9UeH7/3N9FHv0bGo9KZYJj267mWniMfhd51G+GqVvCZQeruaxU/4PIg/7D
LcQl8/u7yvMPkUf95vCXNvqPjXZkm/+MxmP/cCP8QePRXNdwhLANQ9XoAv3JAaVOVq1FneTCbsOM
2qlTJE6sMD/j6ioKp2dgTisUSAD6pvMq2up5WckSKbbeZkWZtkXUfJisPleD01+zEiL/YU/EqbBq
rohZQZJ0odcq2iZPBfQGcSOm1tdN+Dh0mCAhGxcz7CLeY029h1u94qC+AfB5VWZfOiN7XmVtsM5U
N77rOjB+c3Sgd7JlAXVHJVyKKTwh7jszmVCB4RpTelvW7Fqo6oSusS0tDqey812Bsi5kqW0mODtn
+BzuGcKpyxF7IIirwqHrioesbB4RrYEop2dBW9AWHtgqxrSeMLLk8UIXIQqJNbuF2lOW1sVENj3b
4bRVi3Sfs73Ju2DfN9kD6F932wI1pBbiHUAolbX488m2IqIhykASRqDOuXoOi9AhuurU1f0pt8uP
KEa0cpRdZTLVJmr+ZJNehOou7ut61qFWOaQkCuNOF6zW+x4iQt4s9L7xqal1j4X6fZ1WnyRgh5OS
FfdcKl9wQrNfkuGGRogPbsxegqrsk0a6KeLgqIIwYhvcG3tW1msWZShLrWncKU7iHhpNQ9+ct4po
vrdWsZuc4DMXCltH2mRWMNfPWMVWFMZSqmsZy5KEeje7BwvUsUUxpVZ82DkQMGskoRxp2X3U3MJ+
IF2Scbnt4lrexdKxgVm097amv3UZqoGRbIjmjFAz+TFz0c0bsBfUx5TQpU1ngqAWN1dto3UXlg8G
Z3XG75ijAFKOVfk00gAfYi0TNQRIoiQFMd0RFqwZyCo7dylHzcRWjspEXIWVPhGNehE/wN4VJaXD
dU8me4xep5gbpK4QniVze20qIVPl4BwVB25TVxerkF94zSJXW2mcA3n1L9uGkvw6qJrvcVTuR9Zk
tL41OzqFriAeXHpH4fqsDUAbTPZWfbAbk5DztaS1MbZa0P4RgSOqdVWt/F7aheMb1Aty8ykcb6DM
lF9rCKwX4vIvdoSrf0UvOg3nWtj020DegNe5Sdr2acx0+kkFd9G2P04BMTaIkg2+O8+wk3vL0Cfe
G1n9nfmcuyYsWaqnFONFidhY2oAoZa3cCfRKTuFKLzVwYd3gVywlPEXJr83ykkXBC8EDSjzBitA8
PT/1yMJuFAHLzvcC17DfIhcxlcw3BD2oYnNEcElI76m8j1hw7qmvXKtQ6Bmzy0+lAV3OhDit7RbG
ke6+hraKiNnhrAUbHMcv5hBzcYLxsOJJaTzACcZ6GbA4IKLBGJgJLC45O9O0x2s9N2mcgsLtM9SR
ABvEXVZY697lHB9FO7Lp6lpt7C/Gx7NLBvUqTeY3k6oHejjN5Zh75bAOphmBL22FjW+M4UbyTggG
PBaavlPBwK8Bd4jbfq7JnCZEWIrSSE9tOqIpm7y9aDjw01DflwYTzjD27zWqY0+15aZqzK0FR8Qr
CGmuylxQeK9V75MWsT3r226VqZ9DAz4kiq4jfowdGHzOd/LN7SLQj3nmhRorXofKSkMoNDoBGcfB
QC/zyizpaQMKTuRKgSjryleB9g2MeJYgGJFw6qrmtaJZFHmCl/PoqCLUMbOmRDDqZ0QqqBkHGYDT
lNFWnZXQm5PpdkgnntZU2VkF+Wr+Nj4Sy906lqTPIWMtBQXu5EDAJw1Ee6hrz69qqhw63X6FmXKU
ahhTSlEka8bNcc3G5gVuu2928kSTBKsDQ7671P6krIVZmxGQA74URdS0Z8yTDYnCsGuvgesS6ict
izY13KPirsaaFJ71GlaC1t6qNs+2tbVnOtEiW1+4CrsaDF2ktm9O7RCGHe6XEmkOU09KSV2dWsuX
qR/OEM9QVzMkX6bFOVLcc8gUeZWRUzooTkeKGY1fDkVB3dlI/wmEqfdyQIQIRgiQTU4N2BwyVrrz
DdytybfolGrMC0CyDzHo3TGoC4iGtvbeSkAPGKnAAyZnHQX/lbHd9ZvS2jbc6uJlKIxbtERIhp4z
TrXXODbDHFvUm0SGb7XbHwe128UgCzmg4nQZa2WLeWF8ThA+UNFDijeADCCa1RfwNKtSfodF3ftU
Ob7YrqxXtv1SgAQl09pbBG4oOldRdbTW9hU1vopFdS2U9hiX1hc2sclTrUEQlzQOccLL2q3dZYcx
GCw7h3dQa8zsTOSeokYPTPdiW1vWO2sg2JXAJ+9UVdY3eCqADxN0rVaicwhTd7Xh60EFF62L23VP
Xfmazid6FbBcrJvlBYfjpnoU2GXObZD2qGLA6Oc4r68spM5bGSXKFbVd5h48g3oTjk70FWgdtSMk
eq/rLCiiY4Q/cutyVgAuLlHCrH42TqJt500eESWs2O/u3bqaPfLR+ne3DYJTxt2EqSJVvHaSvGiX
SHDDuRNoUf8UUhBJr6BiHGpkjXUtLKyukVTXrjpnt6E6t35YqJ301IJjX6sl2W3KlH6BURUfMrpg
Elj6Hnw7cwems9q4McYF+BRl++U6pevBWybdSmHLm2UkxPy01jwYed5eurzRjrM+vSlu0H2klCZw
qcnre7dv6RzVeM4D2RwSaxr9ukjGGzWcozWhiuC9lyOCQusYYo+nyfZx6ELaNrW2ONMLhzyQNgDc
IFxe+BWiQ5grQKMiqdkfZh7XZ7W18ICxzzD7N7qYPUUOdLdzqI/XNZUcuRb1F5k4JgVztVXHPtSM
5maUrnJoKxYPstfMLVwClk2JZYxXblJB3UrZ+7lzHB4UJB0UuZj9+KjEwFgcLSrXPY4YeB1asR7g
8W7djBxiNnXj99HUFDR1Dd56OLHpSjQlfSztSN1Qc8aAUDsOgf8G6j3bH4Y7fIrmC1Ir9QhcI4kc
xsApwevFRz6HkHd5FdgpCWpqDQIfvDKYtbdBSHXbE2uHm+zRZuZTZwqgCCmbNeIeaa97iNmuZDzS
pjO+JjlU5Il0voX1QmswAPZwE3y7Cw2Gs4pLFK0LPL4dsTB1G2i04gIwOOVk+/3IBEqXMjuMTQql
BTqa7MobPKv9saIuFIJnchRtPnlJunArsp7vwrvI66WdPUzB8AhQCppGigWpQ+dd93m0o7Qs3ECV
P5ahKDY1vUoXxS3P+Ot3jmU8dFQXL6DY+kaOFDYP1o0bHTE2tiDUCLubJn2mBUU2RhtRVuuCDSRN
UCPBqM0ZAwJj6BhAZOdNjN+p9FpdKR9MRfXCctHOpn1PMWel2psK5CHKd3y70FRWI/4sMMTqgW6v
RyB/pQ+JwFdhUIpafQys6iqfbe4ADVfFAj+9ObKrAdAz9KV7A3Y1X1tasDVSFd09etRZtZxAZWLY
jETGE15Mz66ZP3P7PiYgIv2+M3ea81VbpnshNhnuJTL0Gp5N8qYUBPZlwf0DyoGP79DHd/MeYpkm
cn8v0/BUjrjIdKtdu7Idd51CNR5FPArc3JIHBLWBqoi0fZLgZ0iR00fXuj4nvWtMgoVPhegqL+tL
4IwHu2MPy3IrBr1HoXHgJqjry22ne6TUVznpTnouzJiuuDGoQEmezfZBX4BELmsvtUtPEw4hUroF
TWUZjSxZekc/Dd6T7gAZbdH/6JQWxFoFNHtP7SYxfGY9rPhRSoIrdbzFqnIEgA0aIq+80eElhYmq
WDdNlNLHy55KmsXBGJjKuaspobVCTenWgK+4+TSSewVfQkEZk40lgHdYV23GtzfmSzsT+qQe66y6
tCWZRvyUxol+akC6VL/Zt/8pOeH/m1CgLbmH/14muC3zt5/kgR+f8bs44H6zNdfBAcIx3+QUjsXi
7+KAZmkCT4hjaDYnfWwef3OAON80zlPCxkrkwoZDAvi7A0T/hmxh2fB7LQt2lPlPOUCgkv/sAOFn
sBk8LA0Oi4ET5I+u/Sxz8KgSb/aogI2rF22AGc7CtISjBoQEQmFw0RyVxSACJdylFVXpNghlRepq
jiGbJqOrBquv/Z1Vbcfb4seqgQ5V1g7UtLGCKJ3WdIFjgHbGQRASlYLjiAQxwd9Rdh2N2ct7PmzC
6D7NAgyCZd4bsCz0PCvLU4GBVL0tVTszr4eyFDZgcK27w1loLy16zrXewxbbx31qPCHngBmUOWyl
zRSO+QU7e+34mMUkZom6oK/3u9nNAtJRpxdjcOJu0QCvjnTuEQ/sxLOAGkc6drYGtuZio4fUDKwq
kwiTx0MkcDurEVSsKA8syHUASXYUiXAt6BIX5utkdVWHT4ZUmD/LGvJyoswOdhVRWAuD0VFA+1mE
6DYhpozKL9p2DM+Esd1zTj/eHWUBM4jruh1PajaW1LnFQwTxrHbiVyqbutvJGtmXTnEL2EYZgDZN
TWI5bOA5Ym0ovowjXwcIBGBfD4fl5qKKITsbWjk+V1xIOb7HDbNYFjYwl0xIf2TT+974jHFIPuLU
9mkwm3K/ISzLtw2pJqM95zRbOesAIIsU6dWxCD+WlE6yVQLlNs9Uc6K7u23fOPDDjyhD7rm83E9R
Z8xPk0OHYk3zsMkG4qCBLmqgXUXdMVFaAFAKMMyHiPz8vqKm+My5FNZKQBXkQRRd/z1k0YEbCN1q
yPXsXYXOhmE8L3LppWnCnSA1MdAGyKqcJEVvHlWyLK8ZXmhyDIkMALbloED8ZpTOV4htQ12plCHV
BBZg3W5NxYaKSmSlvcuHH/QnbJdb0zUIudepznAb8golUCCZlJm+GLJwe/fuyiTCKTa9brD2NrWU
LVjYhtN6ronSrlSjU2p4Q2m3a8xeXywneXfLGLDwzhiInpq+4e7bOvz0rERIOuos6QOvM4ZUrKRt
FVdlrCw/qnT6GRLK0NwXdRx/OBoLNIxXyfA0UpUO5BS5+h7vADaSCO1AcGZi2bub4g5dow2a8MPl
yP7QCAAGvhZIhqxAUnTh4x2uvuo2zBychQ2GUvpZUbWrVrmpCzOx14lks7ACtJ8BOoAu9jIOQ8r+
mA433BNKKY55l8DLK0Il/ghKrZtOEBaADLixbt2IJA0fXEdgcxmsJNhGNLFTkt4F+jMi/RQsdgaF
M5pSJ5csUyx4gl1ufuWM9oDaafMaqC2wJVK5PYyn0Db0+zhLytumt/tuZQDS3aeFG4yeORjtE+Z7
0Z1sGNo7Cr5ooxQwMJH+MtIbsBOYudWcAXJt1OnAoTi3OF0rFUV9CSIgjpFp/HfuzmM5ciTd0k+E
NsAdchuaDGpNbmBkkoQWDuEO4Onvh749NlVtM9N2t1PLSstkMAA4fnHOd9rxUih3YtZOmuM3YGHz
00hWVZSGRZTceZhqis3i2HO8jwZOry85933PrjJgShK0C9+RXpJ6pf90iC9lVfwJk8qFnum0rc/a
0oLKOOkKdIuoA7pz9vvVXmmneHZ8C7PMUI0V5QeTjG3HSvcPApv6LjTkr25Kj+DsPbpCCUpnTGPQ
yY6yPhI2gz3IprJ9gjWSolpmb1kerFikvwL7hNoXVdu8AW4YehaImtWQklN8VSe4Hw4tMU5rdx1T
Q/VzbJPwCAuULNteqpDNmuEa+YAln6Ww2Kkm5Qz51XN0dbM+q4CmPS1O8ZQLdwMKLL9TbSBnjpYy
vo9LqyJBHCX3nRpU8uaLATnROjhPTvxQzc7WduP4ok9Z2Gw9Ltiw0zJiI6IEGpadq+Lys7KNZDZg
ONV2ikfY3bZpCCEpMCZmZmO3HjmOiervQUZCQwGD5ne7KfWcaOvmNqG0eGSsy9ZtAHbyGC9klyXh
cyPG4WepwuUagzfhK32UFB89LS+ixMZH08gXzmfHTLKgcaqS4hGwOnusTrhtt1siRwcbWbTzoxkL
LDuGZEH0QnNQg1DH655urU4jyhVRHcOJacIq34FRrF+4akygPQJwv0Ode1DkvWUdLkiOUrptt3lu
VN2dx4wcHGK6FhQJgwnpktq+sB8SZoPTPqwQ+xCp5I4Xs1l5QD7Qv4cl6g2oG4iq7Jc7nSBRH5Nb
OhvgS8xmKAerrOlXuWCz3DIOiohSk4khDdIxy3eZJOYyC9bx1jj3zrR1pnkYyQKuhnvL8kW75Y0a
vKl6klgBmHfDDop69p+GhTQMpsh9HeHuPFg2pHOEkBm3a6AxNxFZMaYbhHMS+QsDOJ/MEL9UWxMR
IEQfLe1PO3AZlveuqQn/rCuYR1Ae3c0yIh65mhMyhjaSAB2Yznwc5EahYJ+YiP4FwaG4X/gf1oF3
lp1taNScZ15MTXHp6VHwVus0QexpJq191BXU4XXVjzaLP0YRhybpAAQ6kYMCyhNR8LYA0QH/67sW
EJEIr5qpQu4axDRm3uE2Cn91UjZmkyrKoQ21+8Ciz+rHP/wbcbm3pS3eE2xEd3C9CKooTSt4vtLF
uawmUgy3YYtfAi2rlz1Gy4B0ymv6Lty7lAjdDk9Tf47RC0hI+xHjsHQued5Gxy6+Fm/Kb9QkEMi4
bP1wFblcxV2b18O9g8divmTbAgSo7JFlzpPPLAnyJLHfAWQ0muOcFeI2BWz75sgYfarleOqqBG9N
gRYsAyCwweLAnr0oePWacYFbmPXyuSkiZznKQCwesZXWMh7QnHTlppv71CXqIDMM1SHuztsCQtDA
0HOul1NTM3ff+jw0PcpT4z2RKNjIjcIj226nPI3u8khmek/ZmLlXq4532nuBL0aSwi2sEsZH/Azs
R4svADi1QwURh599kSQfwzSiCiu8oA94m5cDgvewtx5KpwFOlobs5kHBztl4cAogoRhR9HjP+qoj
YlhVVnDBCt3XVx14dx6l2Wl3LS+D/MqZXRQJY0Yq5bYJO7w0AJOdBzPP8sGH6PNhAowFG9H0+dGj
/2eZS25jj7Co4W6tppyhTzLC8IMq73gYiGD3GuuGF2lKFF01w1Vv/1vrsYyW323cOfGje2dE5Vxu
2Aa73pmndKxftDarNy4vbbvbeD6G5Re7qybra7LJ6LxuRKnU00Sqrcf7XoT19/RPzYtHQKR8JyVl
EO9/6Vz+pRD/qyJ89ej+bVfokrzBd+/RrTgOQvO/dwMxExi/zTum6/zxNY6abBc1QfXn//1T/slz
+LcfE3pOYHs0Si4/jrXoX8kJEbqZnmqv2BGuAo46YgLz6OD2ROAU2jlZ4A44I79t8nwNXohu7c6A
zgVI+PTPD/I/6kb/P11uB+Bc/u89K6tt8zn/1bPgrH/hv1tW6fyDtpNFsXSo1QN6w//Vsrr/4ERg
ac0W2RYhtwd96b9a1sD5hxDoj+lNbelx69Dn/su04AX/iASZywHNUGAHNtbl/4Fp4Z8ok/9987Cv
891ABnS+q/0hYuH+95sn44lvh9bJDmpW5De7s+d/wF/z77vZ9u9kZznRqlkk8jcoiVTfpk5v3bK+
c8kLcmgEK1Uy1vnLt/d/eG7+7Y5GHoTXUdiB8GwpwzXn7u8fqg5dfnCHD25sa+slCXROO2ViBkx6
KqmPolgG8JdXpNkGJinrvAkUF25OIpP+w0dZTfx//X7WjxK5XsSlc0hoCf/Nbx6h0nZ1HaIkGax6
2ZUydZECebYgp8xvKhqg2EXIEXiCaRnF6B9XJyzm4zkhys2fuwYxYNnX7bYirZWYp2XAyDrnYWvv
/sMnXT/J3z4pZwAX08Zj4ZB4v45G/noMoNfpHPCHyHMWqsODUzf6ZRxg+ZL7O2dfI1UMxFsZV8xI
e92NgN4z99PPoiLdDXST/+GbE4G/Hjx/+0RBYPuu60tpcxG5kH//RMJBaZNj6tsG+FyQDLbSn3Zk
fmX3YQVabvU3y+4Ye/ZAxAODWjjwQM966G6xyLYU6gvbF7nUv16X0YFDzI3yXTzya8Lw7bGaJ63F
y5WsNGJk8Nk4cs9wSOEu6NQDeofurLqivEkG4mLY09s5mskkIw9RV+DoEDT3PbC/vvbewqzBepkD
u2arj3RireuY03x3SmTyT5hluOFIOyDdKFIOFleA91h05lROF2uOqzw0UZd8TkSHT2w0Yz89kYSK
ArSYy0WdpsRbMXjoMHh7eUTlPHpD57UnMq6sHwDJLPmk1c/9ZWu71bO3yqF2kF2n+yCg48Vvlsni
sgBuTvSNG+jvsK/En2pEoLbRAYmRG5+0wOc4a53T2OHtZ5zqVcQTjYjNd/DF8ChHRcfsGERig3Gh
GM0J5BvyKMfO8ReFvjQwJjoM4zvyVUao1GwiqmOw3hzb1V8or5XVR/2GecP4FJT8okysp/lShB10
gUyZ6AfNjsWiQrthcpyyyO5OijRt9q1w/umQBPnHBWIumANTo0gXJnAzuVpENN5b2ui7Ok5a8O8W
RrBqP0Q6/LM0TXmIJUFvSp5VvXw3mlnsiNoMhGS/S32dMgyZisM8kwmRTsXewilxEp3Ej4E8Ac94
lF+putcXwRRdBv4fxKa3IRxvBL4xH4V0rhqh1uUURggRmGgfuyi8JFUAd6Tz0ZFQYjjYD+ycGzHv
C27YFCnvPidbA+25m13aFuicuRix+XhlSLJ2P9G1JGWCW7vR00PBf0dhD+XR92f9NSPg+zSqZmgQ
fQQsXj6qEJngxp1qLoKwUSLAVw6/shjSgM6r7h0Lz23mttaVVbTlSw2h/7bJluChtOSETjSX3pcg
bTC5CAcRXwPY1N8DwNRhJ+pWJXu0DNYdq6PkTuo5uJDeaOPJ9GO5HWk5N41dkn9YUe46eGS3AREK
vK7Ek1cn2d7Jq/e69T+lkZcl8567cuxf69q5orTsjiND90PTaQo/n2773OlcngtCodinlV86Sqpb
djhYFtDxvQxOiU89R7VHOXjXObUlCXVjvwcP2d8RvpkwPHHL5iNDCXLZ1WmuDtpuxvwmZcRijuyN
5E+ZO9UHgRqsW33CV0kmiBlLnd3MDGrjVB7mmswmWQ9pt7IIsWBKQCIm41ikRUNfYKWDQRydSL5j
xzbZLSRFP29G79QaL4kOzeSPTCTnkG10iJoJLXXaNdfKJUJk13VAme9ZDQa/ydR1zQVJ91i8WHct
G24T9RbKuXOhApcT1Fglg+k4LIhYzyNOYHHyZ8VLcxupMh9uZ8KPcBMslmZDGgY5GX9Ra1VvIjNM
jTYNpOBga5HIVO2sKlfFQfthEQxHH0xy8OVnIG2+EmcmGhuguu7mcB8nzMNfE8zX3UlARvGuiJYf
rcc4C0LvRIiasE+z42TtLmg84M+bAR3w3G/tNJ5YzyPn8CRQiBQ37p120ki/xlPV529WCzJ53jSt
P/vPsJzhoDR24RfgL4I+/Uxm7h9Gv0u4fFuO1spjn+m36oQZInH8g0e33SAD8Lz+Ig5Jicm3+cKh
fVTKmGm3NiPTi8OLAQc/W3piIFy8dyfcgVV3KkaRitc1M5UFYrSgU4B9TVRSEyhtHjrZmBTbGtE+
eX3s3G7O732UnuaaS8QEyyqqCbNgySGPsX/ixfdArEgY3NR1LlnxxJ3V/GTRIojOcfMakAlL9qHf
1gVN/rmvoXd4tIpjVB9ZCA/VBdOLlO6dT3MVA7UBZ9kxHrjJjWpdICijjpFZ8cgHW00arXiyTBQS
9ZkYy7vknPLcV4hMQXrph3omTGKaEiQkgaqt+oNYSUmNjsFahl+1h8rkNs3ryjoqV6RcxMnBpy9t
W/S3IeOExAIchbjt6M8k2u9VmtTqEC9u4qKaqzS7f0TlBpXuDvkz8e2EUbml2KPDQQu2nfqsAAU7
J6GJTwyqhvRmQInX/jBl8udron50eWkkZ8iNqwx5RgxtIlttWHMjblu5CDL/layE0fpoyXT0AsKp
gPsQ+9WNFtPAoHZqsHYFhavbc4jUgnkG2XYBNHXdduLNV20T34K/bptg6wTLTKNZtyaCFpOnLi95
hjjlcB1B4YhwsoFkR7M39nG08SXvXiTVXQW2JGYfzaKDe5PNAuIYA5J6mJCgH6ciyqdTwdZDnBoC
KdyLogHkceVDSqDz9B0YzW7JfGjbWLIEKKBj3GFKAWJ/Chct41srjZL0OwQ5kdy0aEDFxlVN8oiH
yXlBZXpty/MKgInRxoesHDfE2Wz1FL93jfmuKpbdrsyPba33S9Dijkmtja4TphckA0bFxs2KC6L6
0Pytu2Y/+XLccJ+gwvRj1svINzRfZebeDBp6ixqLm2DxxIPH2b+lH6fmzS8MQw6mTuMx5+BUJj32
3QKdwb6LKvdXsOou3Ti8jcTQ4I1MT4tmsJcNDIGXVN+SifM0xcEJN+5bW7RvUGyW+3gQD4sJAFc6
TAXIn5OXM5Dgo81ph42suETIdWGW+A1n3ZXM+9eZ2KgQC8rkNd7WlxxG6Ny200LouttfMrd4I3xo
kw6k/Xj97MFsYUcbFVBOsOMEwxKdTTwPB7d327Mw0THDztWFD7mpXmZADietRPzbNcF3aWCNpdBD
gHbMx6RwezLQK9SrwBeIrkfUB9W7a89I0Lqjaqh+ge34z2nPxynJ37gbVlGiSpgsu4rbBDVSceqN
IkfDk+3Z1BEUOVAY4+roOMe2T6gdTj48b0Xv3NtEmDlLc2mEfezHbmfl5C5NvTQwlnUH5Sm5VUu7
5RG9HfB/HYSbmI8ZbMkeaX6xTeFgbavGsshIBYy++mnLqHoibIXRePARjOpaB7+h7Sp8KG5y8GE2
b7teXee5Hm5j5hL7pTCSpTkc994WsPnzotpbY8chEk7i6Cj4VzLqq5MwCW/nWD1axBddzLnzxj4w
vluZHQdyM4lmrJNnUBTnGePaLsmjbK+H+t634Blo1A4b8mKIsGADhykjCLepl267Se+srH9lshzj
Vo2+O0g4G5d10iY0DCQ5OOdt4NpyY/tEm7j2+IpqLDuQYY+1JbKTa0WlxsjRfY8bMqW8rhKoOLyT
IhrilfTHazI1t3Bqn8kuRFuauTi9MjaMxXbBTrCJiGzvYaqiC5YvpJNdqkIs3CporCBcl6e+K9TV
EuvpwNTwVk9ZeS18vWscuVZZ+WU2SUQbnTM8Wbxh7gBzPTU6qZ+o+bYiJ/FIVF9Gy+VKxcHea9cw
QiwOKPbMQYjxTNSquyFcZb5myEzFxydh6heGZ7Is502Wtnih50gm+9hHoUpP5j6mQvF7lOX1IPg2
0yZ9zkTVvjtzGxDaxMAZw8p5Yd+Ga5eAK+RlO50Tx+snv0MqKZx049zOoEF53SEZD4Xv3IyhubNa
QYi761fPCBKQLMRd/4NlHit+OVg7Ng31eUg7SlzYMCXxCbuQ44bRPVa5goQ4Qtq84nvE8nBMnWHa
d4TWf0JGKrZ4KfCWsgK7n0ikOjAueOoyybeh8gcn5fUoLJPvLQUgvyxfddDjkfCFDo55NaCZrSBv
2VYRPTDGMDDjBQOEtL1ZQ3/PIwSgbY6uYmvq/iJphmOBDSabMCs2odQscocaYRsFdiaau55oX7pT
G2slz3i3a1kKx1qkr0p5tbsp5IBHKm5nCjnemuyfA3MTJD6GeE+WF+t2cA9+AUPe0M0bsc7CJQY9
tsLJeE6nsLlgCDywRMjUCdUpfrm6J+95aV9UEaLd4/u9ZxENHiQfGVF7pVplbl7x5iZOuqMo8+6F
u9i3s21fMcHTh0whHHXrKXsUPRN6j0Ju3+G9v12VdFyMfD5WqdBAUhTxUoC1X9KpTh+5hLwQ87Du
TwuVERwppud5TmIfhv6buJ0wj4VA+e0Oz3rPR37FA6Vx9PgiozHV6ZFJh/5ZVxGXXlbQlTRzdw5G
neyK2NQbK+pJcF2vTYMV5loVdXzvhpy7DrCeIMMv1/FgzaKsv2MzfEWGGODeT9R3W6KFnHj5boMs
Lg7Cz3DNxAMgtT5I+Ewmf4rTlPLVrxjQhnl1VU/kwE8gfV5FE7y4vd+Pm6qO3wpUhg9DhRjGzzLh
b2AAY85Ws4G5VI6c+g/YC8FTShC7+U/K/YUtwaUoPMa9pcfpJjGsxiCtLYY1gYlqQ31dlwO6qWWp
LYHaOPa6verZ31NeVsDBTNb3aKkJPn7neFGnlvAwkgVgXpffimjvk6uZEXMKHkjIzHccGz2AOc68
JSj3GYBCzEza8WiDRn2IyQiD+T7vskmx5ESBvddk8IYUcxjBfKQbMQlWpjflPeZfap8oOOezE19w
O3YrYwaURa+aiRxPb8k4FUW/t4hRr5oy3HSl3IyY1jYiGFxygzSpGvhcnENnM31PBxKAqMdDhO3Z
m7QqFP12h6jP53vEFOAe2C702LZM9xVZuF6nmoW+0zTh1iG1AUxCVI+kWJQ3vSBBVldrvIjb6e0S
NubYBjMQjtQvDpZL+yJt2rA4QRMBWwgNRx+wq7PBHu98Ztn7uJyWOxJQr6bVQsyCnly4abgSdfpM
PuAR+MLAc0H0xSg12lZyF4ld7aRhLJaESNT9nHyauRT+o7NACVERlCvwIsgsRN1dF0mEWX/BCnkp
eo37P7fz99wTny5B0pe2H6ivCY4kWrL+2+GmpMR/Rn/GCsp3tFkD78LlorXb6CmNB46pqKkBTEgK
9/FJAiaCshQg8j7X8cgKnrk/lAcn5VahFhptQtAZD3DkPPWVgylPhT4XutHHOm8TcH4sm+jwXvlG
nC0K9BDN+CcawT0rNGutsrk2RYKZg90pMZG/Xg5ErYs4abqJ5KRJGyo+kqmRoLx4of/lNDh/wiX0
KMZ5jGsK+1WFznHHvh2pIFK7IGIHpX8Jsrj2pJtdkXVxFwXzm2z45DQLj2AUN0My3qXKnJioITJ1
WofQt6Dj/om32A2vtJucERq/wzV/zOr+T2IlT95khuOycCZ2fXKqaP/dEHMPvzBFfdPQ4efjAf0l
FXAtUbJCL4sma9dUxbtl5C6q1NY29m0A4wJ4wNBsSpGctB2haCDNeTUxLQg3iqT6Ja7uap6LQ8BB
0wtrr9HDYJZ6cpzqJ0mi4zB0yVbQ+m1RsSKyTzBzSCoaORuSPsXJnfxLB+wP+ufq1MTTFxawy7jA
Q8F4JUWWTxjxL84mLkhyP0BVFP10mLL5lHgEyTga1uV4O5bNnwwA5LZs3Iumzndl8VNa41Myt5/e
+IiM/KFT4bVH5jWbozTc0OJeTuN0jSLwsZsTF7hJ6+56j8hYJ+W+4QWmkAeyjUO6KYfRYofpcSKk
g1b1fZovnToKyiP+0G+DaSvCTPfHWCm/vaazrM+MPOyftNawOivONVQ89B7rmqwctwMUHBs2qMdO
uw+T6Cda+pi3Y923zUa7aMUyhg0l2tiYyTyxxEA9AmTTZx8pdfdq61C9hApb0KYyPUyGRc3TAe5X
Q57ZLPBle2wOrV1BxCyXZymYe2hGTUcQEiI7SvQbTzalb8cQEa3nCtx2yF5tHWFTrwZM39vYsoGU
L4RebcqwRRBktTj3OeZD/32IQAmC15hrRps6Lb5oyPq1kUWAuy/LyX32p3R6clAh4BGyehQOS1sk
3ob98jpwnakdABwUjCWAiqS35Gca2N/Al7Bzky53yaTTfiwZE+itF+j+ukyHCjpOTK1OGzLhN2J/
b3YGT9TNJLnn0B54trryB4WwnJF7uvN1LcQN4mHSO0OAad6FcqryIwJpw9B0qaO1R9VpdVck2kBo
SLKAF2BX9aeU1+djNLUctFlS6CPSFKxV6DJ80peB0N0wW6vf2gRj9n5yVP5OaCWVTx8THwfTMsuq
59qlytWzZ7XX8eB6vwmdKWEsQ0KTkpUuCMSMFSexvTWXkPcs6QQbQIPZ/VAWy3Je8MvxtVM2TFTw
1XIfThA4dn1vZfWlnw/OO8PGuPoNsWpfeZU0DDwLg2iHlr0uuDdrYsvrtC+TkwoNyBJRZ5aLJCyI
oeVZ9vIpubB4BhoXiZ2eUGVROOHw4IkyxY8GprXuZemYN8gM/Ge7CZBdNZZIWBCjiLplYpB8O3Km
KPUbi7qKGBEsWVnYtrSpmBvPqIBJbVzQBrkXBl/MujpPMwRAXkMHF9NHoY8tq3rryAkNDtnPrIVL
KwieI7ezsoOL5lluSG1ESdwnU3NTF+7wGY2DbR/L3HVmupYaBtPYq4xzM4SoRC2CgBrPdAo0phop
Vyu0eLixUHl9DqoL2s0yyPgPQ3bLQ4ydTNwvRfAmau0+MLaJtxm7BrxTfO30rgP0ve2MFihif9Dp
H+CAzX1IuuRzwgACTz6+55QzzPJyZMFT9aUGcsC3tXGqGoG9GTATMBt+zoKJo1SLAX6KjTcHrya5
cqmLumAel5iGLMjPE1Sw19gN0h6Sal5+KWRrwSbygROsXmjvA2f5km8Rf8H8LBtoT/esMGA0CNwr
HQ4KtOIHx7YIpSGvWL+bmt9xL0kV/5jwj/5xB3bym1ialZOjXQ5oVUTLjrDD5QnWgoq2PHEJozJ4
YbtCVowjXdN63yAYE3SHszRPBpeFA/mwavW2lcNA5LwNtPIH2N+MsiPo3GUTzdLDezU23eUwpPAF
iqEIrxYb9cYmxXZekBqLKGmDay4hpS8J8tX52ZPMGlsriaxs0KHOiHQ2CCDxztTMQXcjiihnu9Ru
dCC5Hu5rS7P8MDaOc6/sIbpdiDMLftGCd/4RaUn6NRD9Dsmrkvabk6XcRl1fBBXkXNifO9Muy3c2
JRw+phq87DiThaWvoJFy0AZEG8Z73OhZs68smWAi6J0FHFOYUgkxeKngTpbc+3VkdQisYDpi+c0n
jOScgMy8jajukglH41bnPTecHRrnOmFodp96CkND2Du5hdnFlNeYW5pXKCESvEk0EI9VzTAQri1i
Ip5hAdcPhIjR5te9dydrJ39P6qL5gjqT3SFsJ+56bjWjkbXRRbtVBBkEU5YL7WZukunV17rn+6On
zAiPBBPqkpnRY5+MU+L0kgzZUJGyH/OzhhdEM5X3oRwsSDi2VN0hsV2boPs61a9lWfjxyc+TNe7M
qKcW8GGA99iDVQA3gCWAcOuSRoa79kWXowANM8zus0184Jt22vVT4D/4qRZtf7diQQPYL6J9BvUZ
vTdch+ui8DsbKT6eja1jRSza2jAtOi57w6Xri4z0KTsqVstAmDzq1mp/lpoYNTz9IUSqspDBXY//
m0Wwdt1tnTiM2gjiwufTmpDKq01E+crpTIfqOS3aHtfxxJdTK2bYXqg1WhgxslVw6pTpGlFt4tFU
TfMsHNv/xiI1/7CRoDNkX473qlfhqoi1CTvcz9PgHekekoZDBkj0ReimdsdGKF6wSaYIbw9aCtWe
LWANt6nVu+rYOm0Hpdhepi/ydt3rcmqqIz+f1baOU4lzt23j+9ZMEPN6SYh6KIPhh+xQf9k2yGJA
1BRzmO9yV0G4tEexGjYJKHvjxRPimiRX/RbYVfG7ODNit4zcY0qbKVX4pwmtZM+k65JhX8Qu2nKl
PR4BWPo3nFKwtGbGTTlWMht3uJ/ONYnn2ru3MsG/1MVN+RYXg/ec84qvzxmxokh7KiZdsHOF/sws
hwuWA325t1ji/eicKcIub7th2bEuqqx9iVmc+hcKyYPvMZMBH+V6T9hJ7A8ZNQwGSO/DqOToKfQP
TYbteeuEiYc7TJv4ecnL5GlFTjDZQG2NhG4Y+xqoFSOoHcgOFH+Ts8x7lsktDikXdSLcfAOiMAjw
w6zTq2jc957vvbcIyiok1DrrGC77xWPFBpM840RlbApDe4dfbHnDZgzMLZIRTGWv8Ms7s6JNIZuW
QErM5Gn4e3OKIDXr6F63aZyG7i7tHe3cAyVEmY/32vT70O/xPfeZaW5A2+UgtmWe+xi3pua2U0UB
XInZxB9gstrsFuyb/sUg8BJsFlNovZlU5mentqZxOSDaLu+sOenele02PDVSxg/ZaMubShjsnlPA
LHEj2cQpnOdR2h2dMKNCNWGrgE51kFT2feNm79CXMkSwxAo84YLOxYvxA6x2rLweB8dNHmtlWSt+
Pgl/oxxslh34+lzQiWSHdBSc4KkdWp+6bOy3LPIrYC9BF9/lLi1Cj43uvQrHIGG/l5bwwO1l/MJb
CTuvCwrNNlEsXwkMWvcuzxa1dyuKkX1HcJ11V1VkZB/XJ2c+0WaIPzI3zXKZz+Uw7FGVZT/LPIpv
nJ8DZpwxYqJfRK37wQ1DrZS3SNn3dhDiq8DfnH+58KE0YDHBaJu8YcyBrMyzp3wMQsy8hMCh/jVd
yhfpht5Nnkps5LHJ55u2dFuq7yXh0R4XFAd0B7b9zoYh8HYWZU2+2hlMuWvRKl7IOF/ew9bLeDvY
CW/oaDbrdNYeMGobHAfTvkq7iSVMORFMWMkRYKRudfVp+gCLtx7HWu5GLGis2UsYRsdqcrE6ZH6c
my0kTvkAgdbmzZoDosShNC6MXxomk1FLDg157aDUaakAvNyxQTVrw9FXv8kgJ/p3pKOXlMHePXur
GWKlihsODsO0a0MoaH5bUb5+zTLp8WONjF9E2fgA+qe6uh6GoX5EpJ7QZlctv3rUjo7kX9f6x+fB
p4BX4fJoAesh9p00UMTs7Bffe6Vsyks3Tz/b3sTvFt9vcrZRgcCJ9Lz6aljGMTj34D7QS+uJRHVV
D6uJakmGazub2/Aw0tGL/dA7ihwmESPDXyYm/rhOsj+ibZtnkxqqA3ZQkswCuy3AAyIYPwsa+5em
Nvm5o8FhaiCZSpCjO8ruoIQTvwahSuc9WUwpa/uEwRpP9KQhtTIXenbK9UyQoOcgXMct554MmvBx
sNkU82pdqQqtafFCj/2Cz68gUPA+5MR4a2ydfVJ1iRaIhigfvZC124YegShuqMwp8kwxM5s0s8OI
Lnel9Vrbzsj9VrXm0GFt5Q2HGZNvkEcWDlMH3fhgDZ7z3EW1d0aFzWtSwkD7GF1qumPu9+p2DEzx
lAFEQNFvTxHD+3RkzegTX/qcYwveKR6gdmc1Yq1SmbdfA1gTiCeMZVEL1fiNtimHA4R/xlBbd5pA
QPTLor4nMU1XaVKNBQml0/jiTosAhjHF/TdDXe+uUymgpTQ12S1HR3QDsbuhcoiq8rMP8UxeSiKU
GaJRed3rpOq/RgdJCX5bwe2Ao6BlUejNMEfder6BeRdlm8rOrYdaw90+Y80YelK9mHG5ns+hO4qG
fQLwvAgJVfqBpSs0rAJUg1oa6/Ojt+4LCVFgX053odo/VYGU+jBaWXHrZzWa7bHomDmAIO/qwwST
gseuRDt+XUykt2+SvMccaZcxEBckRPMHm9nuKUd7EV8wcZLeTkWa998AjXFT+Pg0Nrgp3GM01/R4
BIVM5xFII5czXXlrfS6azznQK2izVnm8g7alH4c8LJJtPKMvuCgcQtf304yB+4BY3UGt64pvWqcc
vLv2/DuXRjfbLuj8MwLxbKY2upkb78zOuMM5GrXTt8vkv9uDDczzQ2WVy5vfzdW18X2Jl6YugmDb
KITH2zyog4TYDWk9lmXqvIbIpwEpFHl+R9YrUiJwYZp7BZzCuxCzD728zOx7bN9te6m8ipc2tPCh
22ZQwF6zysJ0msUBajIx1piL+ClgPxJiEijY6JCfVZW0IXmdNgarJRkxwEGRnchZRpWCV2TsvtNi
pLNbyK7o96xPPLqQoX1i2ZuCbcHgtDISFtTBJA+RfGMcx7h0t2gYjh2H4qMFtPgtSwWLWwia5cbS
nJdomrm5MW1Z5QuHZMFMBiTh78DG9wriO+9SOkToTrAYVysKLl5rnT5ON06TMHzBqArZmD7Ypl5p
48G6zpzV0ROYQMYHTl5WWFZWkuBszwVqb6nwT6CHv5xhwBdgWyMPZTMmRXlQdqcMpGJQMLsYoFRx
zUrE+qVuQ5IvjJrHTWf51XWWWBO2YQc2z42NwNw+2V0I5HNMpfUcMRyCR+AqIU5pEVVn3u3dZzsn
rdn1Zlj7OTtv/X1nhygb/NHlMfkv7s5kOW5k27K/UlZj4Rp6dwxqEi2DvUhJlDSBkRKJvm8dX18L
yvdekkhRYRmzqkkO0kwRDAe8O2fvtSPdbWBBNnlWnAnEeeoWjRnp78VUEPkuHK7WXFZDgffMZ1xd
Mwx+EP0Ler3zp0fTacYbq7fYTDSbgCM+iH0dBzQ6tUPdjoxd5I7BpzBS6jtiB+srEKLgIRgoDayI
g6SWbKF3uXHl1D7ElQNSmFqW01PAmsNgMydE8gSOPYEioeTwqSvj5t6pwsGm9gSyF+usjvwijfxU
P9cbkQGvVTLnYZrtvWvMG2M/jLNYPLbpICkUdhSgPDv+KpXZ9ogdy4xrEKb6S11yxF3PEzXiamvQ
huCEl0dnIaLwx7G2xqs+zu3mrAr76DNjFj2a5Nle+3ancEz1cVtubcA+xYbtMvqU4vu9lR5eYFKF
NYPUbC9+kD4HV4peEGZQr/VAQjHyD8VBeD6SBJ1bsbzykYtWK90Rw5eU1gPQzWr4GJBDBQbKL9tv
WsL3rwMhjJz9h0MxMvkEWohXRYm1RTmXfBVOlQxr3zF7CvJmjxkfmlr8s8Z2eFUjQvlp5JP1lY4S
Ur8W6/j3NkcisypUWH9tc224y5QI0VPo0WetGXqivK2WCmRs2fa3Ivb0j6XT2uEuSWfKk+I6ee8b
esSlyKA4DAsmr4HOOEH1Jec4d0uZLf+GbBngTMNdCvum7g0vBHfX6TYjoiVZacBQA/yQrI6cR3vt
WehDdO0Ao+HEXQwZATiKysGmTo2u3yjLMH5g5Qwp1mTRJ+UqD0uhRZd4V1PfuSqHBm2AJhkft/Tc
x4jWzLfUUy0XpZpfmALuh0kluuI+Vq39ojstKMlizDht4eygFQscz2s2Rjg0NxqVAa5/dYw+l40R
mgDZq/1uHOL6k5ZXqrxMdFx+q4p20nnFlgAeuwm9tYor1GWO53cX9tAkpGYJQ7H5Cw27l9LT9kuk
+Xh6Jq1D41imOfoQTcJENwFS/MyDqoK5rAb/oxMWDByBgcbT5Av3gXApbuzMBSrpOCe6j21mqe+u
14yQTdj4nmp6E9khGtgPsiQW7kYgaOVtCGcaTdVUob5V5cgzNFpRHbJ2CLUrTwtSILBdchMlroYS
uXI7f9so23zJ68L8Qg2JUgdlyFRfR+MYfRw7jTYYJhmPknQWYdDy/MD6oWuafgUKiYti1Y45rf4h
1SXkWZ+jg4onJAId7tDPgae7hCbFv27j3DCt9UARl1HMB64LhOkWXyYnDy1ofUb3UEeSpRGzMY0E
ePNYpTorCn70mmnchJPrIq5Lu7BeVwOE1xUDlnwepTFTwJRDtYj+94BNCl5wR6U6jm8S6dRil3Ds
yUl+8jSJZTgdP0LMnG9CWsmCS3YALkaz5ei6NfPJrXku2XDb0kOKduApivBsnIz0igQnq+KEYE39
WdkQEr/V48G79qNC4bNENNp8Jdve+RE3pvUAKmiMN5wc458RUrTPra9xHR4BCvYbvHUZJfTcpH0N
FBVaFUWu9D4FHzfLKsaA/dQpkxtUAGCdHS2F61+LLiephjZSv67rzqP4aeL4xAcu82GGK8TlmiJ6
+8IuNf5Q3QgW2wKV8tWlVxHj8wLfuWbfTR+MTHAD6GoQcoTUIDDOicAmdIzYCpBgMFaouYUcgleh
JuT3fhrhLQY4MkFud47+DR8OvxcVuy2mqwp3A9M/Qba27rtS92C1+u5lPcx/GrgXeWMPcqRdTwT8
ipt4lu4qesX9RSfaFPGaTXAJ0pjUuc6NVP3M3D7eh+2YPNqRlj3QjudISHA7LvUIRRYM2Ijw6z3L
hPHDpWiMSkFjUmGXTtKn1lHcyerAjj9qOavJFuMaHadCRoCglRnMRXA5DYdOcPs4c50w/moNCY3U
xtRQp6UBYUcH6tLk0dZD4z4q34PbQp8a+hM1qrUyNA4fwcS6tvEbTjDXOpq9q8CICYmZJtvpt2g5
k3DLyQ0JDMJsWyN7pR+/Auhoo4OV4Q0+n1JLizchbwv8dzQTGMW4kPFoctnm5ybnnks8V0C3NfjW
j2FcigdgUBG216l8iuFX0SstE/tG19LUW6Ol7ryzTjhz/IOr61RR7fEuKOPkOZ7s6ms99ShaWjuZ
cOjprHS7uohZwWy3y+8t0ZOoNUKqpSc79MY15QwUThUyvS+xg1dhLbtKPBg1rbUUDuxFI6ifrrxA
ItRIkQ/l2ym2s2jbZFzU11VM/fRCbxJU1L5la9jge20czkrgC8CkhtbS9iouUWgIxZVuJf2cr4+o
xjxFZlBN5MyDBQSYwmTj2p0ZBCDQ00QbmijrZzXKUJ3RM4M9WuZRzMKdTuxT/sD0ZUXW4JPElmne
1KE79etejdk34sfK7xHC5RzpQmwMH1vGGveaRGAB/daL6OiEOUz5pCntZz9wHfsysmv3O/RcsrYp
knovVcwJcp3rmu7vvWiyaYkRkvMQOTCU1yagFe6ZGlrYsKAzTQMzEC8J9Bis7E5uPdqlJckIaFDX
okjMXQ8vgsbbH2rVQ1K16VPsU5/fcE/J7HXUY3JHM0hJa2UBWL4aSq5aZxNtD5IKPF8g8Ow1112l
NLAxteqF+WR2xaxCdFnUV4Mfe4jSfNohOrRBCE9rWo8JJegqVzYtrLi7cYZ++KSxi/SXoardWaSM
HxeXgIZCX2V5eCed3sjwOJhmvKVh1125YIAqwBETCWWsvNwMnCrVqKFSKISejjX550gptmH3FtY3
wjnANWoYc79pxhDh+uW9H/ZJ5wU3lPY9a92aqrmwpUn1k3Z8LDa9NGy5o1svm23c+xnIeiLSaIOQ
zkFklttQ6yrtoQYJIIdp3BrFaFq7vCjCdI12V3XAtaYOxr1eupcoykuGz8bycjZAJ2y2tC/KYhdX
ddyfScMlI4mqkoIKK1MKd5ocSYultQKRuKtx0q9HuobpVoRTplZBXaq7ZAiszy0QNSIbxXxwR4ue
knUoAO+zc4HkQv+FOdyI6AixIFF/sMGekVVX4CsN0yLWiZSDHsN30l6+q+YLIzoAC4Ads4U7fqFr
NVzQIGn1TdKXzIW+0+WDaifTPuRIfv01Ti3rrmLRK9YGrgmx6fTe7ddpXlUFlLYGqfskreFzWblc
p7yEYgqHp1kiAlsi+gYIt/9KQxMLJ1LIEOyzHQUZjAWp9A3wTFXvJj+G759SDRGgpOuM3nmdjkim
wl57LE3gYPPrxB4RB644j60iMa8rXRP5WRPq3fd8UBQxanwLZH9MccJOlunyVqcWX35HRWU8+6kI
Ec8zyhzCLREzYSktDJsRJnh46QjEIAguTOwHnhnnHMFwk4RsbVizybYSaUjOiCXZ3bk3NbvONM0n
CkG6vXEnt6f7D7pqRhsH6KNEYo7ZWWQZbrHGG2I9UfDgWlQYNUirMFHNj0LvUMUw+/NiQ22jEhdj
R5jGJu+JsTrz/aZHgDc3aTYkIBTU9UWseDeCnuTcrEpw8jZqosicwA4rNlEjDewwplOhsqWVeFUn
dentUpXPbnOz1eHyO1FUIbSykmyjQ7k6txonKNFTOAF0w5H/fgQg3TyS68O7gGBcYcOyy8nDCWz1
D9HgEjQxL6LVBmA/zh64+064zauRuIiRtFO0TEZtQqWqcW/PK0X8PHRmT/ADdwbWlYhm3lrH2Wzv
UlpoXAOLKfLRj1UZVo1JoK2M48Tiw9TMNXV6FbzgC8/hziVOMG500A70Erhko73iEObe5KwdwQU3
DVZj/BJBdlC20n6osTUMRDVEwVFrYdvcuMIhJdXKfMF+7E2zp4bWNIdgrmXdSowu4kp+JRf3vjSb
+7aDr7xluzS+FfU4vhiVEz8DttO/093xupVtko2ea6hbuMYI84YyRPaFXi2sDB8MRbdVQaCzZoDn
TzYD/27a2gZiipU2ItwBA6bZzwY3abVL8RhrKxKhAvY9Hxr12uf/QwSzzeiHAy6ROhUd5BgvgE9P
Oc6FadxBinWsbY3+L14HQLswJ5GJQIAZP5xYHfCWNlWdRIH1QbDuzmeD4Qv1HOo+hFRX5lNCW8m5
8CMy4FY8Uc94iFGuZmeB4dMTbMw5KS0YKTTftVXlZ88Z6qZhjSwK4bA2WZD17L4VL7DZofN7tWe/
BDXVxHOFxhiZRpran1zDFoL7cjk3NtCnBWsVOeS5dkXv+xsJTFlDLoP/Z/2hj0ZbhnVMJMJgcP93
HAcUe6MKrmwf8D7Q3R0neDtlRO+FrEtOzLks2ew+YA2MJ1GXM7e/L7/K2pXVmhqyuiqqrLofoKCH
fP40uWAc4m5tZ9UAbka2T66VuQ+5W4cXHzSkPqZRznt2WufNJvVNmjakZDW4EFVy+0HEEqTBfAYO
c52aKruZKzeaiDEAREOZfuWeQ9ZkW0rKxB+IMIMnygJCQa6l/qsnaW2jLkL2yjoReB8zeuspiQ92
Tahh0A3GxndomZCyUma0XvFjP3Ew95qdQnX86Nt+IS9Sv3H9zQcFCm+OSEN7FwxTfGYkJiKYbKjR
KaaOajQOjsK7+JCAk9WsFjW1I5Etw3yBZ8uRJqX+1bWG+PwB17o5eClYQb9S9SUE/Bz6L2VY0rbo
+e4+9AOLsd/1yTanYthigaBxybFTARFEjZPthqFGP/uh0BtayPAXN/gTvO+NjIXAS1LGT4UM1FnI
4hcjJKB5tv5AaSbiemQT4iSC+QAFz421WqPysIJgP64ns5uuO5F4W0P546XuVcGj7CuSE8y6a0D+
uOKra+CjgTYHHZVLhRU1q3wYeb3CcSS7qR25mTbhr+iTomwQ04bQCiHpek9kHqRbhNHZTU1UKXbA
3MweEa7T9aayzy3CilV+QbjYTH6lldScudSB5/ZQ5Z+Bzw9fGlmm3zJTC+2diVj00Huj5a0/pKVh
lESF50ivNMXBq9Kqbxg4PADXDrexSjrdLupIf11p6DmyddpX1qcP6EUbzaFdBNc4IAZY76v0dmqi
7msOlPm+pO9P5yTAvrQLKbXfTF2DBO4DIeUhx6wGyq5CPb+mUMb2DvBb9JsP4LubpFKWt+1NRR6s
H2F/0Nn0OTnpVnsItIqkm3Kykw0gcZ0iVtI2Fw7IbbLepEBhDd01RdRZzLJfbiXx6oNlFfpkIDXa
WRWGKW6rHfGrpJUG6ezvgkU1Nplz31HxCxGH5sWnYmjr/IiF2Jx91W8Mu+i0KQwLIsUNl611QRKg
4lhPVgD3T4dCS1oYbRy6fJk2mOuu07WSyW1krCyG412jBojQJiZJ/lK7RFWuC/JGvkxj59M3Qud6
mVUBrXSKPfRBsPFFLEh5k6/pmTo/A9FJlItm5N4fcUH/8ydgipeeA4TNYCt2Fy7osmhbMxsoHUMC
IyID7ZwJH9lu5HOEWQScKA9P4TyypL+iwlLfhpEkh6H3be/myJ/yD0M25UWXYXTxsGMM8qy39meu
nV3JmjRulIu6b0MMFH1fgik9CBmRTXCGwnvmbcN+QoYFbmv0dprb4MRFKqwTwpRzBPkrf4DkgN9n
FP7D7g9U38DILnXLZjt27Rlg9+PxLsoDEg2ND71ZeHIYgmFDucZ06VxmbIclxYKPYxqaz52ws3vU
DW63HWLfdABxFeUvrTbadTVNFA5NTlDbP4+UOUPz3753AqC//Yvsr1PoX/j9w8qfLK0nt49Waz/+
jL3BvNe61PqJwKd7HlrBZanjmtht2qbFdhSgU0nXNbcFGkFAep7yUmkbEcrZFGAD/EqnBoVZloqG
Ww5oTMbUdqipexBVOOC3UXqrqJ0KdmYARNsiYWG9YIuJ75SfpWQhjQ29HfLcLn26hXSZpVF/+fOP
NubHv/jRcuY3OI4uLIIJFmSBLGoz0y4Ce2MEkgh5r08mJCQo5wgCkzXC8NYtdBv4rk77zWkm49ny
GzFf9KiM4BS2cGKbZfgz1LTi4cjfNs+S5d9GZ0AiC8NkIqxFykEv3Cq3NRJS6tELgdhMs3PfLfXi
Y5jogiaoSmLgY4IcK1Tc9mDuuHvobIVGEb9opSY+Bbakfnzkz/rnjPLmpQltDucll7/t7dtLIIqZ
yYoM3ZQoKvhQ9LGgGwBS7OFSGETnEfdJZd+3OEPR7a4z9ne0YKjcGs4zHKXUX3/Rv0Ke/L8G4LR5
2O+zTO7r6H9dPubJ42ucyfxP/qKZSOM/bFHU44VOoeR1Oofw/uOYrHS2oAblWeJvmIn3H1qjoDUB
d/KvAKzBRvlvmAksE4qmHowc3TMcUsL/DczkLatDIM9AiOogqYeBM+vOFryJMvch4fZE9xk1iiXP
HauL1p2lA01MqOGrUbn9ay68ZvvMC+XfM+S/vusXOVSnjOF4i4UUkmKSRyIftyJJQ+qAWn41cUPB
v1wGt0lsGkdW7t/9NgFFYw4ecZHFLGYk1ycvyUU5It1pgk0/cKvI6JZsbJxQR77qLbbjr58mhAu7
yIKMav+CnL7aI+xIoNZ2zWFre753ayB8fcK3w2ozmFz5YJj6V3UsCRjQ4roR2z+P6+++XEIyMfhq
kw188QxHLQKMVmnjNoEgf2YJdAT4dPT8Jjaj4kp3jOZWN2N5iFM//vHnr7Z/80g9m2RhfgYdq/ml
f703moFhaY4wsfYSdY2VMCOXBYnUkUOW8XYR+zW8BnRYT6fdxWZnLn4hGB2uEQVyoNQYk/Oib7tL
ORRYhimL3IPvGLcwSnAAuCkXI1xV2DWyVt1OMe6kv5avd48Dv/nFhil5nzy6H4LD6NtfjCy9jcdM
H7ecphMEIq5GxbQorv48rm93979+MGxdoePf4DDkLb4lQLURxZJHOkNqv4RwKwGsNhYejNrhzrua
hiYPdy09GYqC1H4+GWQkGEeGnTVmOV+5DesG641kIZqzg14/XLrmXh+1/BEc690z2WfBF0t1Cvdx
EL9EQx9uuPZ7d3/+5b8bX/BKLEc8bIHo8e2XSlkNWjmlaottm8fqBc+G8oL9v/8SHh3Z07Zn/vNL
vLYk7pAG+3YoqfSQ4od9tixPeFVMIV3WfZ2VlSX+7U+pOxvIdzK/KhZQ9I5sHoTobnr+r3+Lyd4B
aImN3pRyfoqvlh7THXy3NyrCV5PE3zRYKtY4Ib0ja/dv3gWaBCxvkpMNEoDFDKxFCpLB8AeEZdLa
GkaAYytHavwZfCDel7HV9q6Apvnn3zZ/6mLHsCBxYAS2WGBo97/9bRb+KWRlDSOIShVvQ16sA5gJ
Wz1LrCMr+OJs+WvK8SbYwBxdi2flLs6WKZIAWI1Tv4WYijEP8ar1KCU5hRtc0hh2VOPryX40sJvs
tZQaP2QNFT8bTdncBA1munM5AKlYy8IgiPlfj4PnuEAddYjS3DMXk4KgFHq9ptVua6eF7YjDc2fA
2jgf8MUdedC/FrC3Y86DtNnLPFt3WIEWT7rtdVpjMHrR35JXYJV7dpZPkdafG3pw6QyzcxdGb1aG
F4nmV/92dZ3rb6SFcbURlk4a59sH3ndUE6FrNtthNixMpp/Rp7SDI6/VPw4iaF4sthK+w7IdFKiL
bxkJcm2jkqxyzULjQx4J+lN8dClGgr0lte2fnx4V0+V77LJveYymSamAI9viJAIHs+H6hd8ZORcC
6nRMO1yCnCYwQbJnzh66Hq1Dn6XpI6ooDKVGKqLoTC8FeYEuKbwzo5O3EZexroJzU+94I8fK7Uhx
BVV45rV98aNpp97YBF2VE0Sb5rEEMop/bzWUsdFtUdd3AE/GnmoNbXX0egR+ArGjVNi7l8IBhOSX
hMmjm43cj9jLfMIlJ7CkhKAi80GrbSZobWUYkLUuOaw1htUZ29iRjfm5rrUR6F0IjGUj8iKyNi4F
tvA2T8pCXUx5ASi9opxNuJk3B20MSFx/GCUIYYpwE/58DETFWW73KPByoCT3IMbj+wTLAA5IA0gK
cR7Cy+5zwkKwY+Roqb83KVqMFRcnQj8r2bM2lBLqyJr6cwtlB492vu6cIb2RdYSiaiqS8jZH5BbR
vnWrR3jhiDh1zHP6uhR8G5gPYH0+vvRHv21wKtV+pJ6bIIuLdayn4AMM3STygNWWlG6wq+HBR290
CZN7GlbZ0BXOlqLttFFVT0d5VtVhw026qbKvKSAGxUXlWE1BQ6ecsEu5UsGrnqtyVnoNGdZGatk7
tbWC5GXO/uOYsI8U4iviFac0EAAz5ZNDj2JGP5iEa3x3rRYGSBAldCjKvPaegqIxwtm3nghimbNo
V1tEl59TUjOvTWsUD21b9mTPOgK0HBr2WN71uJ7ic4Fw/qMkQ9XYEMPM8ckac9lvgKaRLwGinhpU
YrR6gmOiwe/dEgaBr40KzWPpel26r8cW8aOWyhofr9vSHeiTyiZ2DeJru85bw7+y8175F6rnlMf9
HEByxSCX64J6brzz7NYvLmiL65jDWW+6DQJPG4sh8bLnmlk5FKEYzU8I18aCTLCuxa5AqaG9KITd
3VCoCG0sUkYEc5CE5AdeY0XQEVQxfZsHo3kT9X50OZIX32y0sMtf2PzVA6tcmO8jJ2y+BSq3YZ6U
pOTO5RoLaDDt0WBP2y7GNUnCy48W8tSwSnLVPtq0UhFozudptO5Z/ZIy9T2UjGV6j9CPzxgJwzIJ
hwuphouwrXZOo1fu/WhpmIWoucdqYxY8WrolrRhvJzAw0Ocg5YNOaK3OJueoLIlKL50GEUWrN2QA
65K67EbHEZJRt4cnvWptPZWHQqL8hbJcucN6pG6sXbcqLbsfIqjC7HMzehTPPLcrP5cuSadfwR81
H8deIorAucQikYUWZtWs9Cd/hykPuXw+hqi3wOPw5ieuox8wWWPMp8Hot5e21/oPVgOWbsWJJpWI
Nu3x/teK+a9qBP+fYlFdzjDvlxKuHlngm0XU5/xP/iolGIb3H1MYFCJ19i0Am5yeh+em/T//2/P+
wxXXpZCLPBUu6bxz/jcYlZxPw6FqzuGQGpAxn3z+q5agk/PJ1c3zYIfOFyyQm/+mmGC+PbwjNZsr
GbAXFvtb3osQs7RvHTTyfc9o7jIF0HVldzRrh4uWJT9a4eHXHtyR9ntWE1OGX6tKDlMgjY9gd4pz
3Fr1pRZb8pAOtDXXGfIIzI+Upq/80pCPZdfgeteJzd76Ev+rMmbjJAATFEQDwfNHjgi/6vZ/H4P+
/imLE4iXNVRd7TmtMlWY8BSt+OdGGIh6aYfZgKOB0Eb01F2tw/DZOJdIIYg+JIIwJLQzJNG5wFD2
ZcrcCstoRZQVWunWD1a5Z6ZXfuaY3/DmymtvVPI7zzoloACS2Noqx+wR607UbMY+q76pocXLIXTt
oevJsyBATBy5OLy9Y/79CxeHahy2jT4RIkEaqpcK6AZTizAjz3Ta3Kb2hIAhfXCmCWdfHXgSXK1f
Ejz06q3+TSno7YHo7+9elIDIB2pRGhXTwbIm7ZYTqPGtQi7/tR+rSjvyHW9PeX9/x+IA62vl6NAT
mHi5rPGHsFT+xOFFvxfKCS9wAOON+POPMd+WJ/7+pnk6vLp65bGwIgj+1iFi9F6EFco7QHk6mhgy
NNfsdeoMWARYQlA/GmEmnrhJQJ0WSHAD/bP0Kv2z0XcSolKIBIdc1ZAwJ9uL13VpQhTVdLppdiEN
gp6j4dKnflYcGaP3JixLwuu/HK9saAdRD+gicva5N51T47n486i899Hm24/uaDHQhZzaPagBCs05
3eDyyJv73kcvrmgJ7TuU4l1L7Fl1Y+jhHc6sEwdkcSXwQnTNoVXxV5O9mynCvYvHk8ZDX6yNwlYB
2Wd8cgL/MwQBovL6yAXjnfHQl2uVm9okv4OJMjV9a1qkcOvd5rS/erFIIBMyJyEhoTiJvktUvOXI
cmTavPdXL9YAvJhR5lkOOYoV5mMzfq59+8QBWUz9ppSciEHs7AvpPRXcCwK3OlKZmz/iN/uCPv+a
13N9HCRg5vm11hRXIjhIoAfNtPk0gol7OW3QF7NyJCLI8DO+o6XByT3brrxHyxuyE5/pYmamMazm
weNNzJTnrmbF9AqqX3HiY11Mzhx8pw3Jo92XZBRPkkoRoJfTxmUxOcn4zZq+LNt9M+r0OwNMSHZ1
f8pnU3t4+1wbd6gNxOjtHhPpPcldpKn0u9M+ejE9JXHPQ59H7Z6r16agPd1o9ZHBnqfhP9/GvyLX
X72NE7Z5q2kzFpVkUA8+YRxnfp14X8gEm85p/cZ3AXCmy9N+x2LC1rEqknBiVg0E1ExGsKEafeR3
/H4tEMuyot0ZQ4CmiSEi3grfwx7YyUlvO02Ztw+2Z4KapVc3+xCkl3RB8JQnfrL19pO5KaGCq5tm
r1viS6v3X2muHRFCzEP6u+e6mKIqJPlKtmWzR0zj7ChewWgt/PwQeXj6oQ9qZ6c90sVkjfFD9XCE
WYMxg63hqGLrFtp44lNdzNcQz31Ggh77UhV+cv3nIdduT/q75WK2+mjsJ2V6zb4yAXT5/viQ9ZgC
T/vwxXxFPZ9mVcuggGAj7agEHylOWwqWRXok9XloQNfb1w5BK1Fpe5uI1K7TxlsuJqiBCEmRWtHs
3UlCG4B7qXknjsliR50F7LaDzG9PwbZduy6w8aI9dht4Z/bLxRQNBxKciqJlInn9GgEN+OfupFOo
kIs52gRhgNm+a/aOkX3xKvup9I8Jg977qxdztGoczFAj6HvTKSjySdotw2kri1xMy6orCtvPeZCJ
puFi/Eak0okv4GJKFilOsrBhzZK5dXB1ia/t7sismafHb9YssZiTWiapFmJl3qNdtzaF9DkYcc5d
D0OYggO2vMvGDSElRf2MpobkYd8YyIbOiDTWUfWqHicG0YrO106O8ltIRB6oYNfakAUlbiGHUpQl
GFQ8UpDW7qLEc8+00Y0/603RQi5uUJjiix0Nrz9MFNk3AaX/HXyQdN/1VXhWhhFu00g3sp+1aWc7
pGzqbDCF2owa4V6a5YDThgTmHoAxdM8RpTzykylzQlgsTfFphHu49b1UvyO7GR09/I72DnV2DJqk
cIeTTjhiqdLR+0TRbGWzAnW29tN809TuaYuDWJzkKeFmlIGZCaUn7/xCv9N988SPXqw71jSATp5f
Vz86JGa6wZZy2kSYlTGvT9tuGvhtiSd7P5U4tJyoewqFfuJYL1YdY87QSkTa7GNyHFcGQQf4Nrv7
I7PhncmwWHdEm49To3O5sQr/AmLMOQiO0/ZssVh3prLDXZfnvCMdbIIGm/UGjEawPe0PXyw9IdED
5OYxi8UE+96ladP4J74mi7WnYVfyqPvxMDtr7WpAo0nvPumvdhdrD9TbMSlSs9l3gdyOI+Hq6bHN
adEQ/e/qzl9RPa/O2FrvoYcGtLIfPRU++pjqVoB+IBVNvvcpZS0ALzrJ/poY8OY8i7lNWToBkaf9
sMWsHZsa6xY2m70MjeFCtyZQquQDn7Y7uouJGzcl7Fnqmxy7PZr3l7gFTpu4y/wi9twQoY7BA2nS
s2LK1x782tOGZDFvo25A34SQfG/Y0ScdXyxtzOHEAVlMWz8DYpAm7OmGrd1Ekb7PmuLEEVlMW+wu
9Rj7RbPPzfo2LfqtVrO3nDYki0mbNWNtOPOfPfYVxP5zo3o+7YMXUxZF9DThmGc8PHJHMI5NR0vA
8+P6zXGB+PA3S3vZw9xvOj66Ib+eqGSrao4sYfPb+7tPXpzfDUOD44h3Fq6U6LetKwkRUE22C4U1
3pRWGpx2H16qUlzdmBwUxfPcRCOb+D14y+nYI13Izv9n2XEWcxPaRtmlcBNQEE/uNhHjtKW24lPf
QxwMs4bmH3lgZP7U4hw4bb3rHFqXZNDpL7ZXuadtNktNYTladqas7NeEuAr1HFsAPrnTXltnOZOt
shwKnZ1sSt3bMWtvSyM8coE252n1u5dgMZODpMP3ZbCPtbOHHURVTHd9DHGGuIm/i+ie6asJu+a2
pE99GAacRNVYagdQgN595fb1NxW5+XlVAr8A0ODdCo0wjmFgKCrCu9c6sM0tRBnzstCc4QLjq3/i
qMy/6NV+A+TGrETGX15xlOI4u+pOHvDFOoHTFjYEpNi91UoUGN8pdZ/4Ry8WCgWjp3UdFuUMaNqq
V/DMzLY9UnN9Z6lYCniNQGMYRMJ1qHGv9Cm/twH1nvaH24vFwqZ1jjKbd7BW2KhhDOzdxv150uo5
i7dfP8k0qADtKN4YlrnzntQAcAc4dk/78MX6gNTBqZyx7A91VRSfyOwCS0F/6ci8N+bf/5v5sxSE
V3hoY3pO3aHyOnsrU/T/fad9IxbV2zVmF50bI3UiP050FI0kLEUWjBCCgvR1Z+bqgh5Kd2jjSJ4Z
o25c9NZgEnrixmcqto7pu997LZbLB+1IWTmKbJCytvY6r+BasSgfGd/5If1uABYLCEZA33XLydyr
SYznPc6zQ6y15U1LIA/GSLMA12u05pE9671vM9++KpkJKUfFurmvvaa7JtTJvfTGyL5CBddcwVWd
24CDGK9Pe3cW64AKo1KrY2r0NnC+81kctul8ntCfP915Z+QWa4FPU9HtsZgdUpLh9zCG9UPQ6/VG
QZZ6+vNXvPPolyYbKLFak8NF2NeTg1InS35GfX7aamMtVgRncLuUbB9KRqF6CaLy65zqfdqfvVgQ
tLL3yijnmqKlO6k/m+rE4VisBY6nCvp/knc1z75zykmuZVTKE8djfsyv9qMZv4lLv7P2OTMXoOWw
EiHE6tNGZDmHs8GhCcUNJCvKC8q6+E3k/rSPXkzgeMrrsndCxCg5yEZQv0K77yPntGaUsBYz1jPJ
KgU7zWsSmNcDF4cNQXTukSlkvPeCL2ZonbZ+qZFAvcenGx+Ey4VSym72p5vGeZLa5HiEbfQj5uR3
T2RCtM9rqUGNLzVwXIO2bYhmOWerRJl22mguJrXV6HmAI9vatxFyGLdv4JeH7eHPH/7OivEPXWxm
snOYcXMgOBIMSBj03UfRTfoXaUfp5z9/xzsr7NKgawWgbEfNqw+5qaf7CkbL3XyGu7PJQiDu0yXz
szDr+z9/2TuPD2/WmznjGConaiSw9qoOPgMv2EOUPvLR79xulhajfHQqmpWuuWeGe/vSBRNn6vE1
TLxgi1jTO/IGvvcLFrMe/apTp41t7klBhAqXgVDMT1sFf6nHXi0oJBENKHd74Mplpp87k+FvHA+Q
yGlDv5j2tXKbJKm7ag/Bf+2DUCVcYffnj37vNV1MeWPoTE8hLt7r8Hvu7bFpz8PctR5hi2gn/vWL
eQ9peVIVWNK9J/vigJhz2g6GSI5MYmsehN8can652F8NfWLDWDCTqdoXo+U6l3Hvap+xTKdrGc4M
uzA26y8wz6xbrnzRpdZP4GRi8FSrKbDJnwXpk89cKXXVj6p5Mfwu3ynCAq7JjNBvOJ/kO2qH2UFy
UoxDL9xlssS5D256TYArivGOCOHd5CrrsouFugL4VOzsbCweGkeF6xjlw4OekBItvMT9d56C/7lI
L0WJpZNplYoDMg4JLtsTpXjhh+ZpShPx6/j8akCBO0ZTGI7VHrlJvAK765JqTgb2n184451F69f/
f/Xx3eCFUtVhcaAX7J4nKEK3MWDbC1Wn4R43HIulBwYfMn8w+RPJQr75UQvyiZC2ikzGItCmOWE0
zi+Rg/oIdy0Dou4EKS52c0JK/vxnvrNWGIvjx//l7MyW28a5RvtErOIATrcUJUqy5SGOncQ3rExN
cCbAmU//L/XFqf582nFV33alrQkENvaw1jZXNjzDXCXQcjl6KiSPbt/pDxbte3/9zU405EU3y0Ha
iQNB7ZM0wvHGMsqPkjjvfcPXV/3HNywDqx+MOrMTPw+Xw9Z3zoPsOSU8+O+PtCP6zw5Y8C9//qLe
2UD+nj36x4uhC6DCOYfbqeI3+TKFznxTrWp5MGlRTP78Eu/c2/5OJ/3jJZhjkF1eWRsyTkPcDLMv
XmqQUZ97/GSnbl6490+2ZuabKbQ/v+J73+CbLcsvansacss84VKF6w5t9YrQBVe0v7Z0YkNtt8+O
TwvAR+vhGnL8yyb2d6L+Hx+xGHszHCdvO7kuSOcobeA5B7OZn9Q8YbmnGpfurcrOzlcmIsMUpr/r
8Awz3REESS02ceOXQ7vPw7SK2xmRrbRAQakro6zKp5qJiLr+ls2NBftlG+4mHwjXAQ5GfwvBd3kR
6ezd21PP8HBfV/oh1Gl2P+AAQfFAGzxxW3lZB7rro02nKbwf+vG9AV1VuGbLXub56zAabezMo3th
dOCjCb33buxvGwxbQ6amoO/nVAU8fchBy+wvbWwuxNZaGq88Rdmp0ZaJ9mm0fwunzC/evA1PsgvL
F2P2ugfJaRZB9R8gjTD4lYssRNpWShjQIwysPy+Xdx7nt82KRddyc0PBfAKptZypHV6a2so+CCTf
CY7M6xr9x9KQ8I+4FU7jaVTZenGWwLlkjhhemekjc2qXbvzfPsSbHU+vk2kU6A5P86Kr2FcppBJS
SR/EGe99RW92PHco2n5kNuyUWWLVwCK3HNUKqu7/tke87WGc7dIO2xGpamsZ9hotvTDvhk5jvmIG
a1e1TrtftnAlW2WvH53C17T+vzy05jUi+ccv08HxUlkzjqcGWuMPJpjhptktBBVEkGFc11X4s+xn
E4CXqpkPgmbd/ccFZ//vK0POrtKWww7pYfjKdMzFGBn0+/M6eDOZ/v+CC/PN5hfWtYLtKseT7Ot0
hDdaTDdQNKufohvrQ1Zn4wKJMEzj65B3Utaee9mGbv4+DADS/+NifHM1C4nqIIaYTcKT+nVii4qp
ig0ffcLr1/T//3De28bIMA0Amit/OM3KIWfslDeAxbQdgxOjEKF7UR09neubdCp0TKmoicFP0zOF
qbSMJjV8hFh4JxZivOR/f0cCRuQMldUkdT0Ye9r3rWOAaYColVaMeGWM5NjgSt5DMmSndmUaTc6K
q1K2dkJ3fYV2A6JjBnkBuFQxxHV/lcT5a/ZB7fDfD3d8v//7/hx69poun5skC5CZZg5quMYAbzjb
lfjgl/47UPi3H+PNvgPCp8OCkU+nOSVUhqBuD3g0YSJEbqNADokpOCOXH38UKz7p/TwVROhyktu+
7SU/yjg5T3qhweajAYJ3HgDvbedmVXaz20uKbROQud/aC+XLFZJVRKNe5hiD8ic8SKiBKp4OXNVA
6p25RvFipDkTZn9+Cv895vHetng2fUmiR8sVxv5Xa+4PZbruRLciMv1hD34yD80HFb9/D3W8t1iq
fkr7ZYWdeiw3IzG3cTxUXWmeLAl2u91kvvfb/CNGwXvL6c22lW2+9Lqgt452ie4dTcx8rjaD03sc
pg+W07+flqCB/3fFMmtIak9o87jYwtplqbUx9Bi8YP7pzxQY0/2ff55/P86wdr55GZ+kzrCh6WJ8
fecv467LPtp/3/nTb/tA/UovHsb5OplyA2/MaYFF/J/e9NsJ9GAcV73NokoE9ssTPmREj+H2EW3g
nYX0tg+URluFC3etEkZywXiU3nUCC2WpuCPXj5i1Cs1wX/vdrz9/mPf2jbedoVLoDk2VqlDAF17S
l5P/K11m/eJ5RC5LUcJuNvtql8857RT8S32qFqdIvNbtYySfVzhGCAzoz+/mnZUdXP/7P0IBGNEQ
nD09J4bIIx+7mYAuimTqg+X2TsOO97addO7XepNpXyUmU94HOV/DbifQTMAvdabzXbfkXcLkfPpg
cAlGOAD79y+p3PmjwtQ7c5De267TaqUHgVzsnADHjxsbv98IEr73kQmk6z707ivghFo19868nugx
3FMVO4TlRp9CGtt+9heZ1p0ujJvB3Psq21cN05Npf2HqMrYL74zS4oPk/nsL8c0uAx0hqzyrrZIJ
XVSM/qtl1DF3G7JmODY2LBx3gZd9WNt+77h429mKrnEqu01XSSiqoI+xjJo/7dlpfxqYq7hB0qu/
S4fQ/elCdf9lIa6BwCuLpT9bU68/2Mb/TsP+yzEavNmRKjyDdWG6U7JC17LBZmfF+UpKiBEpYT2D
NpN4ZWGdaFeLN5jhjb8lc0hhWzYqO/olGMl4qPoFzQsUcMzMaPDGfEVhnhXq0Did8+y74XWAjKto
CdcRm0PYqRcgOimeDZNUGmqf3y4oI/XBXv7OQ/W2+7Zrs9Zou3VMlCCG94mM9kVbQMhb++H45+f2
nePibXOqMmzh6cEcE09NeSyBSpw2typv/UWad0bQ5R/sVu9s6m87VSHMmDhV5ZigPP4+AO39hrQk
eP5vH+JNBFVuAw4h7U+JWTv5ORuaTUWu344JAzrVg+jX4T/VWCE4/+8ut9Rp70gqoEno9wcvQD9c
Fh/scO99Qdf//o8NNGxqDYw8qxN0RfDQOS7c/3bq+W9uaYXAD+O45pAYpj/dhvI6hQzHO/nzd//e
Gn2z2Yh5Iz+IUjJRlmElo54adja7PbQTGPY/v8Q7oeBbMqRmWw8W9C406fT1fYF074AziO5wTAHb
LaJA94wRDKCGN88f/NDvfao3mwnmVafDqs5Y1BZ0dN95Vg+8flA3GXbqT3/+WO88em/7WzlGmgXM
zpBUm59iPKjcSw513YxM9FTHsgbj88EX+N7p+ZYx1FtZmgH3GBIN/wfesoGzfWjy5UZwsdqvqQat
37RHahRI777ITf23nIp3pR38c1WnbmilIeBJOjkW85SvTX9sYHf+t2fmbatrinhIkXBqeBzV3aaq
74W5fv/zj/PO4/i217Ux3Nzz4OInc9Y7HPmLeR4L/dEP8t5ff/Ow4+RqvTY0uN27AO51lQuam+WX
P7/1d9au9+Z5x7yQzrnkzppnk3/ZRG7usl64T6p0rNc/v4T39yL9l9P2LVfYN2buEh4X98KqqY/g
4sHt0ubWeugKrzzJ0Mpe0qos9+YsmrvO6oqbEnpRNNoMasTWPMxfIEeMUf7snJHPb9ox7ttyBPSd
yvbVRFp3gMmNIA0HHhT93AgO1WwOGF7kdlcjQDkt/ph/N8EMHZRnQtrvrXD7zbAFJa+8YEHsHfII
TSQYr8cRWY1GrFxj+oXRYDkIx52+lNJZHu3MMMgDg07vZdEfB51iPMhadTUBSSfJRrt8GnvsqVFf
bcee1GOvvuA5RgowzfI+WDQ6oqZBPIcFOD8qoSYrIu+63TWbsFiQn6cNG1Zk1TZlezMI9Zc8HCHs
WOla3ozawMY5A2YB2MJbOUry13fcfZpdOnrlc9W26Z2xVctTYzaAlJA5N9ForgLst11n2Kcm88lG
tB4H9DQ+U86XyVRTt9l1eh4vIYj7vQeRed63+FDva5kVFxcKxjHt+9TB4R5iieFiH1CQhHkB2qO3
bzbtasxereEcw3lLT6QW/Bi2f37MCrnghcn69XdVSvuM8x0KUigNdFhmkc8BCpo69B5dFQL5Xwb0
xj1e6odqXcXPdLSKmxpr9RbXzDtclhna765Uk3x2nboqDux4S0OfgO0R75i2G3uVYRSRIZES7gIL
YkjRq/ArTCjvZiyEBGUzGjuQmXMXlXZg21Ff+8M+dEu8sXAbjyTMyjhQeNoLS5UYLt2OIkLNkJSb
U7FRzOo16kYA5+6ScMZ3SiGx6xoU6/CXo9QaijJ2xxG3XgEFcv48ogGekacI9oHeWmicBj/W7hzZ
r5+vVcJPNtlOPJ39aK2PaD/s32k3Bd/rDB4ZslXDPXGzne4q35S8KoCRxJBTZe1dGnCKaPK5r6Np
yNAJSFdbO+WXlhUHpOReqzKrqsj3q+7ZUIZ7CaxNHJvV6z5vS2/uJoCsO2uZrpSsCU8R6XjvQD89
PbKeNw4imbn2frdsJKDRhBIO7oeevbjdBkD0lfa9audvqJJ2bh6IqNd9l0cTD0ZN4aN2j8GCspM8
hXUzbI6esDV2mYslatD17cywFJS1hbuO7sjfxfkC9vavzkarQzalGyNvKRd5lNtagvIX47EbnHTe
oc/Vh9CANUjxeVog/KsxR+BemQ2o4rk7dF6w3BVjlR+9UMkYpU94qL1lPg+jswYnQRk7iAEiWV4U
TIWBsKMK8nt8D/4lFMqJEOP1kRMaPRaINr8OGuEqPS5uWGEiWrbukJZWjwhel/nP3BxSfdd0jFXf
48aYfuTZsjWJX/TNsJ+D8mfFxO65Up6dX/CANfrGhqNrvvRD+JdZF7KOG44K4DhTuqDWMnPvHl9Y
cTTm1f6toN3ca+EV9y56od3serVG4YFvM5rsK7u/GHP8Oi7j5C/FUOp7knrqkbevf01ZMEyJQd3+
aTbC6rMLKjVBBDGjt+Ip3w8sA9R5YPVOLU65a61MnV00aCri/nX1ZAr+8paDHmJ5LfI2w8t4tNVq
faaGH9y33dTvs3pdPk2CSxu51dLHx+fqXQaS0IirsJRx23rhvTtKgjscsnGvFn2urFyjlxoVwbWv
LsxLV3GzLNNTri25m8VmPpKO9fc5GbxIdAaOX3jmXmys/AYeHctHBhDUfWgs8reJWOkQ4NH4XQnX
/0lTDTFwJusfVotc2TNzUUQM7TY4LB1uzVY93aumFYfUy9o6zquMAwDiJ+OaGYDHxuj0WVtts+dH
X27CuSsfTTHjAg10d9DAugv66QWc7LLWdw5JK99V17ZPv+xu4ZWBmW32uixOQcEFkrH1xtk322ba
0VhO6a0WwfQrnCT6qrZi51ZuFs9ZasaqEH4dDU6RoS4PWsne6nq7zFym+x5f2dHGhPXUIuviZsL2
P0RyEc6hLdp62XXM1SSmhxyOrWArvwRQ2j6rfKBOE/qtuXPaQLpI2GTzLLuhofDJjohEDPXkUDEj
FdGvUux5oBAV9Ctu0n7L7xasFHjZ88x/dmdf/zVNJGWoVdNLa2ypOA0eyijbzTnp6Ko3noTC8owW
pPK/22PvQOPH63Zqy2bbbZ4RYr0LnNt26PKXIagR++rJULvRm9tnU6fdOVgDt4th6PVsi2Mtll3b
2golNDBDk92yykHWZ1I+uHbptfGYF8a8c0GVPwg5U2jb3AXdYwkJFCePwMpi93d6y/yLCb2RL4vz
c5dVAqo01MEmKty+fmjBsGO6ssKHxTKmk4QU1UVwLwvCgNzZG2GnLz3ZEEQ227hEeuqaZtcoSJ+G
VwSvtLDQNoL/9ecaiPICrGD5muMLOxtjmX0P09RJwrCwPqsN1eHsZljUwrRgoMFXQxZtxWz/NrWf
nVcbU4AUS3sUBBefhtnLY1EpgXnZbilGTE6yeH43HKqgbZ4pBOrESwfnmJaGOghkXkkDre9Gh1QY
Ah+hilrwvgxEcGRJMCtjzm7nu1Y1KnhE4uBOsWgFawOybVgdA88tYVaVwWz88ugwjJcwW4akuDbG
RcLVAZplr3xcsrB8RvLQfV9ohr3J5DQ8KTJBz2ypNnpoy2qWuAvDWiE57dl+q7x8kO3v0nXUsZ44
fSazRxgw2MUt7r8hdoysaGIcEt4tJsQZE2aXLk9eKbWzEz2bOwoadc5VNT+uNpoUiJFZegX2Bb9H
C4/riGE3OM/FjNWoJTCL2KRUttN5C4WU/9fpdiHYjschX+EUqtIz78vCbH8YWCi/Dr3yPw293x6s
xfZOukcQtSA3uQHMjUNzzleKjvSG6hcB5CsgUxgSZznWsr6CY6KysoULfjntNtNrYYfZfrlaAIk1
C+VhUHA6tQMm5RIJCPWQVeuQ7ttpdBPdheh2Ha1uzDldj7kuy/uFvG9zyIQwks02gCTOFOW7nWzT
JUG3VZ49Pb2MbeDE15rvRKbSb28bSJROlA+N+8O0aFZkvLAVv4ZMZc6uSHvXwkjUjgfT4jqYW0hz
DUL651owVzWadvOshFGPBy0yozuUCqpUliLsBrQJHEBJ5pqjJe1QE/cdXShRF3TMXPc9oLHdIvLW
juWYFsF58VynQCqRygPxFamytmqNm9kzaheQpFng72O6u4oKsSW2Y7Rh0vN0oQ3FvFknEAYRkAlh
oY4KLWLOqsjlxQ/1khQUj1ighWymKHQm90yHY/PTcDWJQK8zfuTOYsg4qyThrGGk0wX2kwG90S+n
HYEnBj1UO2pXwz1BRRZU/b6ibw3vRIqDe8dUnJo53dzeo0Ivpz0Dv7SuDrKynjH2oVPpILOFQ4BK
JpNqfoC6Gz4XarXreFhaYpuFeH1rhcmcNznis4CpGG2DoGd0oSvSxwdX7YfJa25tw3K+mOswxj57
He36g3lR/LJBZA4yBP9WOhVSXUR9U9SQ9tiNU1n6h8xeabJzgjo7hvVs3TeVLJNxCw5Z0Je/Kz2r
ZF6X9I74kydJF+PeLdffoP+W8BMd6p444mXRzrHL/nZyjtimUNpadjIUwqxBiBkq2G1bYfH1mXl5
V+RXwrVDqX3mkXR98yBRKO1a7t/HcGGOTBpNRp9Mjp4I2KzYbKI1aRl3yzjU2V1WWbvGBWW1X4mf
5n0YKpeWPkachwPA9Ru79pVOGLzbfuLJ2tThz7dICzY3eYB/u0a+qVYFy2ArHhJ5hHHPB1u3trpp
qEHf5RprX275636E2Xl2bRm8jnPRQ9hsx+lEQWU4ODiK4Jjy2Pv+tpg7pfouMcBpFhFebCodlcR8
pwr8S1xtlonbxpoVrNZy9fXB2gz0th39CUfbSL1656QZlcxysKZbpvQGI/KrqqZyAst9b6ewLA5M
EBQPedl2P0rDSS9hNwsD31lLoCB7gR6yTW26pUC3jp/ttilfJIzbMq6MQMctJ8BrB7ETuW2PkRXh
N9TrOhBf01qYjzx4423TczdArkIj02AtMw/hZAe34+KVG0xEckU7l10UkBxK6OIs581gc8fBR7qf
hHZZONUjbRDhc6U9hJfsMJ9nL5VH3/C3ea8CQU+oD2OlwJfpsrh8Dz2yreWFtoVrBApx39vNG7ZV
VV7/bUtJ4qvyOudqEa6Xv3Tlhn+Be5zTiOE+79bOhe9fUoZOblCw9K9MENnrLg9bcVpde/00SpvN
J1MEtFEYuksK17WdvjvFZh+rNje/aSpTX0OXlnMcYtCuu7xsnhfdW68o/Liz5j4+XzdV94KNLo+n
khmx686AwRqoWx7RmnXWqK4ytM9boSm5DfNLE7Th4+A66wv35Jd0Zlg5zvyy/AkN1z2pYHCe62AU
d0W/VvGWO5j9jKpFmN2uwqPxAM3953n1QFQH7MeXpSpMajkuPiugyqYm2J3FSWWhU+1sOlAqxI8d
qfLaHG7Agy9PpudoSLW1ulTcUfpIuhaauUFx149bgeQ5aidzwU1YZp55mMOpuaHRjTIRQcE3d5DF
FyxchYVCy/Nf08oZnN1KOuQXmYGW2/BV6niiJEE/Tx1WxotvDFeBvHR82nY783rlE4EobmwxlYlD
VnyNx9FMn43BJkaC3jfeTZQA52hVoSDQAhzCdbk1Mf2RAUEV7zHs9zU13eoRw7B101a1Pi8l/yxa
Qlfdo5nj+h1Y3N3tvPfrvV+P4lUhsCjp/fE7O/IzI7tDS1by2xdLeuNuqjkhfRcPjlhKd6dLRG8R
8W1+TyuSfhoqwzpqy15uMU7490C78mdahYORA6XlAesMaz3NheEfeuHnjzonNownbrffoLNVd74H
0LMk9iNx0Qc//Llon3BUpzt7WqtXv3FGHcH9aj4zk9LtQazqGD+dM0aa/j3IUaR2c8Y8egQ+9dzC
I7eMrHtEr138ZN4pvaGcnhexTpv+NiR6Pk+rqglNu+qI7WPdUckPfiIGST+7Cvnizum2cD/K1TmV
WJKsXdnV1udlhGQ8IAh7YUvVEW7j/ivkAf8rp3P/YjtiU/G12PMQNiCgqTjN9p0RFkiFO2l2fURc
PcQTHKwjplXL3o8cuyHzr438UZujOqyWqw7s5NYcW7WwjajOGvsvJ+unFzolXSdWygpeFkEb1q7v
mDqG9Tr9cIvKNSJNy8C+7ou1jlpfrV8W30BtV0tSNFjnwi/hppbfgbK44CNo9XaY6q27wR7sX4s5
oXofJOPjlQek+zBQI3U4sLnq+0saPiMPd3+G41DdXJHt+NBz1Xxu7VI8Y2uqiJkWfed3Y/gkumnm
ncx5+APHcBtrHeRnvQ3+gelHQuAiEGS7dFOlv12zVBuUsnk4tLSVV6ep4Ezdd24jloiaqveJQVVC
BXh4y1+LNLxjZ/Ujd4VS7BV58ItR6uq5WHJfx/Y65C+CdHuxZxtcbw2IWSmxpkNyJC1Q5nGhuwrC
TQMPXgSWeeEUNLsFYrmqTcbDS6qEB5reg0shzTxPOq5e/X4iU/Csw8U+FvIag5TacbAkY62N3BTa
P2FEXtzambX9HpRwX8peuSR6mjDHYVv0T6Kv2eHkZq38UwubPMq57NKrYbssImUK11+q9TQ5cPoj
ilvYagdij5ivqEMLWue39uy5RQRIx8f/OOHG3QNCcT7X1cIBN9f5wknlDrUVF3ObQb6gVsxfopEN
y8u0HfJWpmfmt5of/lh6O8tsTH3DZohrLx88ByUj6YtkLbERY5HOnGPQGMNTo8q2jegzCY6zFy4b
Lemt81AKsR3oCxL3TePXp6rryU9hMTa9yFy19bW16eSJQJ+QzyrDNVqZ09sxnJAefSblT4507E9T
V5a3Td72QPbM+lTWa0PxTea32zp7x1Wm3cFryoqSk1me1kmY6FnN7l5PpnWUQ9dhfWyF/x0LxJzw
DOAfIQuw0jYx0A48BIrL/bIhlsQqjGasC6heodWt4ywP/fMm7GA3G0LHem7Ihqhme7K8unterI1D
E61pGmHNlK+FNyI+xJ+KW3XEvH6ftw3pBTnWJpPlHjT+3lFBfoKW0txxqDH9iVZqJQFHfbnYuxK1
WJTqyv7uIfE8KzMQZ6BK49kfGRRbxJZVO/LozldEpM1dmxob1xgiWczUvotIu5VLfQCTQBxdO6jj
pq2+a2oiB9/y7eccfgkJUpTEXcxSDE+Ktfm1dkOijJaq/Z1Roq6PplaVh5JG4d9Vqr1P+cDdCBPj
9thL2z9xKUMLW1rrwm+ERvJETyvmYhy5dJiUM2YNGTD/yLVN3enOavbjvGUHZfTWr0nN+UNhBPN5
9Sry1d2QTfclz+g3TcoYDTTtST5NZIfNGZuTqKHLs1MxDLqYG7QnHXB/Z/T6ZNYVPlHpmMcByjKX
XXPYD2pwiXAnJhkddz6Mq8oTuAnhl5H39KTboH8K7SaNfNu0vzYUX46QX9TeQ2q3D0r9PSjK4LlS
ZguTuupUTE+HSHeFKc1PvVbmHfZeaye7QJ85sTnV+tAm+FCVGNtYdPb8fXMt40Hn3ZrvK0Z80P1m
aUx5JM9RhObht8mnJ2e3mZkICHFFuvdIAtaxP83K/pR7xTB+Xic9cv1Izc3fr6vvn1K3WNfY6Fy8
xtLEnRz5dG0SMrZCFUngLtZVdTsup1E3NqijurWcs5gH/R1svtE9+YufJ3LU9c/675++npvMi8Hk
V5xzjVymSOJLyRjrn4ynMTOHfkftsRXPIZ67cb+M9APsnUpw3TKH/Ni7w7gPrFSgUiD7ZW1SbZEp
wvy2DDCWTAFFDWQWpRUQf7jkEjaa2yJy8e03p7WmQ2pPxoVIwHrCPuDuVlJs+z7AbEN4NsYBuYBL
7Uvzdu1yseNyGH4d/cyPLN7eMa/JWyPLWI6CZCQpgrz+yRS6jxu3qT+h2wjuq2BQibXV5ZeVe2JP
vKa753Us+4cyb4YvPoqsVwMoRFLbnv6CL/PJII4/2L10T52V0yFjcZacxaKm70oRR/uquAOUb7/a
A1sO2SpjV1iTfB2XltIOypqDsU3rV+3RdSA6soxRxq557+fBZkd4dCixjJN9EtrOninQhM/W0DWH
nimphAk8JsD8bhUXqgY0Y3lgYPNIULh5LF0tfmWDUF/dwNMt8la5cXpDR97XdpE/bzMjjsWStb9J
vHNWLevotntnpFCQ69G995rrutAkQYzIW3PV4v0M0vuGyselt3Tu7tsh7B5XPQQB2T9DnX1pm2Rw
aJ1hE8ys5bwZto1VWY53jE7K27CnvYcmq6UhxRMaGjDKXD5YuRl8okyQ3tTMM3FryqzgE86F8CRc
KPAVmpwvzWIv37Yt7fe9s2nSc9Z4mArbqXeA45ZnBlwRuy6NfGkNrc6jYU17jiDmFLpenGtSPL/4
b31MHqR+qLw6vHhK9rHQUsUQ6YtfWeamJEc8rCRZAIlgzLKTZN0mg1MyDEOFtYy8vHPPzjTKG2XW
IWFe6ldRteTbpavZQHZyDbs7n4T0FnHMleRW+Un2HXW1er8AjYCDsDnbzphITPRmV3/PU2meOz0s
R6Qc3m2zdtZtoXOGTnQwnfCdDE+5m4NU8ZEAL5yXuvzWdZlPIbJMuxOyLQb/KDfMFCcIKB6ptYHn
bHyk1D2a4qiri56LDIWEA6kE/7urjXG/za3/sNC8GNJ4hkzvytfXM0TFovmV94ZPPYhtXcq0+TZT
KT0atA/HkszZFm2WYhRz9asc8l0xITDeMjt8Jf/iXTLs8/EwLdTk04VKTTGrlm623lwTUiPllzYM
Je87UDqefa8AEVv7iVGWzldweiyKrSpoSGIJWwfWYk7PXU0aRNB+Wu0In5cXlV1riDLbjHMoTYIn
Ma/9Y8C3d48BI0eztq7JLEb5nUt38Tw6svwaLGP+03JTtiYS5XPcSEqMJLmX5iIKW7F4qm2KwzV1
L57dFPutyW1IuUP6tE4Lc9MdYXeUkYFMhrUTe7GuPGA0PMQcSPkxLA3vL5Zgc6q3hv6vMWR6kPVw
k5EW3c9OoFC+lY29E+m6flahPdz20upbDmZqBrt8C3VCGPrKrXO6Ens2SeTom+fNzn1ubKSzMkyA
BHtGsetJRl7qAnVbjiSlPUqrLjGueFZwp4fZUlFbj9aFK1eVbANSL1o0rTOomvV17UX4inlv4Eny
6hwktZKdhZJgXb45qOS9vcGHu899IEJcnJq9kzvznZ5tpjGd3q5OJedFsK+zengMMoIQ00IQLzM3
/FQwJ3mahcNZgQzhImDH3IDP1Jd56Zczlbr6WbnoftqS0UJqvN7Btq4nBqiiSEtp4SKRMOzLvGUP
V1T77W1N7HXOEjuozJeMY5eivmsxLAGZJ4wGi3R+RGlhfg3JvvwqoYkAX+zQKRd+kx2D1VpONVlt
FTUGQdkYFNaBVLz1MMkmjwiemtjieDozey2PCx/mIazQ20agJfNkHVPnpuD+SC9exRWpXjBgu5q9
jIp8dlpJgD0YNPHZkaG27rUpS/MxG1LrDPTYOlWmNVxS5Gv3rlvoXxjI5uK279aJ1gRvEMfB0d5L
OdbDN4Gd7cesi/4wuBmDtMGwfmkKSrg3I5Zq61CvvZlFdKFNFzZ3MidCcDAXdCUs/B7fMLcYMulT
1+L34N3qg0vL/+9p7SHMjXlDT6LiyalCN4TdXYXz57oO67jHltQcDXibpHnq6dMm/QDhpMv5K8UE
lhE/5s1QjtZJi9bYp6C/z1Sh5m+On1aHzmAOdzAR7dWhMA7pQL9lCgzuJ64EiufaCvWeclgbe52d
/rW4qJfhb+S/2y0giSwKoyXLNgWHqS0te7f003hYnUn8FM6EiHKoxqv2JyO27lrntS1ce99QZn2w
Zq9hzExr+64hUXM0fdu4leO03HEr6CB3CbLdUofDPQ2gqDOC1VAvI5ghVvkaGEedG14yWtl8a2ZT
UWFGapzdlrflPYN72bhHT+2wrP6Ps/PYbaTLtvSrNHoehfAGuPcOwtCT8nYSUCql8N7H0/dHVTWQ
yRLF7gJqkvVnkowTx+yz9jIkqJRA6TSIyf0sitIexbYnNSeqaY1lpVI8sf0hX+YIW2d6OteOXwJh
YChY3EG9kFxtlkvCHCJSlqXKVBzOef3Bgl2p2wEekiBaE+2IiV9/51tqdquBxx6qrBS9ZJ61G8WK
Y/oOabChAIw2tORCj7eXPKBkAJqUNPl2UhNSk8c0m27Z/BqyfBoLeFJKfs9dW9oqPAuno/eIWGtO
pVsBvdRtohXR7yDP1G2F9OI96Y6otzbO2l2bY3JbAFEuTHUybSA9/zcuHr8Co269SuypezPCOX3K
CK8NGx90PVOOi7dbEj9OJ4AIPkqnPlkwq0EA46xxI+KkFtyRubfFcT5RyuXBIww+y3RGs6WX78fD
PcbJ4zXuteiPUw3eS92l4gobLtmVTSxPBBYRrA2698vEGFrXSrL0UAt6sIsNM7kdsSgFhdfVmL7h
2G/7sJXuIlzBfSck2smpJPD7KDaj+yjLhkMq6kcCcQkeP7J93OryCGaTB7MXjklmrmoRAJf8mJKN
E0PtD+L0jHUv5ULtCTOGVdvJSnybFOlmRnleNm6eAHu5QwL+IkkTLj/4E7QrNrtQ5NomZvh4+kK/
z3IdF9tm0An5EyrZeNDpFj5ALfEP3AuI7KpC4ckX2mGh+LmwAuwbVoofKordz1W8iYEjOTgKa3wc
rSF5CiEmrItSqvcp3h47qTa0g5kjj3NSuU29QA98gXCvALpnnjRRYpd6lLyyqerNrdz5WeQOemwt
RZnD2MUvN1d+5XVQu6lY0CDNMcdtZ7kBEOuxuXKytBxEt26LX2Zc9So5VgjJNWX27/UBftRVKyAx
kfohau4VzAGsRUj5FjtI2OJ82ZeTxr8hPF4P7viO8dMA93dJQ8h7aA08nduaVsCJO0dPMrtwsKBU
bt8lCDlXkqCDuhQsTxwxjCGPuNfx5Y8txnl7XDRju1aF3slRb9pIbg274HB1oIJX6xEq7VanS8ab
JtGPFr867IVaC53WaHTNq2Tdylazn/jJlmJ1TAYHOxHDD9bHF5YKts+CdemScYM+ZvA6SVKZYO+q
FOwrQtDyW0khwtKvSvKIjTq0chepCiKisIjr1LbwNPhNrdWJVBj1VK/lDqCAfmUCxNwbPpdXJTMU
/npNkJg9hfokODM1fUccEFo0Oc78hyGfogGejq4NS10c82ETVElQ2AGWcsJrAT6zqmVa2pzD/W94
PKrxksd0B+zQKgXKvizSYk68gBw1xklVl7QgjPdqEk3RwyQ3AV6Qi3ReSjJk/bkOO9WN5lq+mmkL
gaIkoTjZehmoXquq9XbUEv1N1hqaQrlgkiGozKRZ+DCKbpLJ1++brIBhEkJqUjRpdI2hmzaZiUxa
tY7cjwL00DHZwqj21UYjjRb0LudiiX1aGojSUjR1gvOUMM4zQG2/X4hxgNACISE8m3x44YWZi7qr
lU12VExVsGZ/DVOLKk8BMjv4xqD6K8rdUfQyIhFfQE/bD3De/CUKdO1OE5VatmN4VVtaOnDjkoZd
uxS02a27gAIdeq+WHtJoHD8rdbRWBaAM2DimF78ikQRAu5GDcFk3srhHwdW4DSAdhzJJdsuYif1q
YXtZOb0lqG7sl90rwrvkKoTSdcdUDg9Nmogvcl+YdqGM4172telKUkadjIFhql2CqbiLVJN+R4Sl
4HBy6J9pG8wLNS4qzt5CvJ+LuVuw/kdH0WN5p1LefqjtEVkyTDF7Ks2pY1LRtWZoQVeNIDc3JHv1
70IS0YxuwpYuMxCB0SZ0lP2iLFaQZqq3HhrOVmjidqua4Sc9KH83Yf8g2bQ5g2dURmoImyU2U6eN
EgIRxNjQ3krtWk1WQo7/gawRN0LztLbDQc94CKncghFYm1o2EbRm/UDxEppFDEtIC4ItApb592CG
E11ICbENkPpdQ3LXLkMf8FvrhOxFpdWIO3dU1r3To1GwJTo025opsqCIjrxeEKwbFqB1W5Spf1V1
auN0FHiLcZJyN60n4GvMuVMLzkfA7RtnCePeisv4uhSK/G0QUhDQ2S/o//htcZNyP1GdAZWc8k/d
w/9XGt19kfG//zr+m3fkFDXsovZ//uuvPy0/isNb9tGc/qW//k3zP1//Ofgo3Lf27a8/eHkLX+em
+6in24+G7uHX5//rb/6//sf/9fH1KfdT+fHf//u96PL2+GkBOOKf4fSyAsn6fArd/Vs0vP37P/hX
Bp0s/0MUyYU1JJOkVkmlH/vPDDpJ0simRylMWi9W7+LR9/BfGXSy/g+F8DlFlEWdKGnz6ML0rww6
WfzHMeke/i00RVLvUXH+3we//mf7lzFjoBmIf/35z4x56UtQ/k2b+NQfaRgIKODAE3d12CfXrTH5
nhHEtRd3de21htYWbgbvYJMOwmqSm2bdTZG/GhpxXKQybUg7rtRl1o0G0HtMTwaUjzoae6LKTyJX
bhTTRfWt0YXGmh3/V9D4vkwX7ZE7Mqi0m2YZEXI3SDDjrFhEWBfSaNdVw9Ph0UGgaiq3C8NwKdW6
+WRKqbaQ2XjeJbEtPgeaWY5RaiDcgL6uEJF72ovgf9wyEpRZOS4aZlrCCjKyPUWCyOUZcksOwgk5
X1Ms3TlafK5yMzFBBoRqTfqt5QVjll6Lqfjemlqh2HHYxXdyVGkLs7PMu6BW1GVArKgNxF99iFgD
eH6sZsssJsJHtOTiuYpNZdvUdbkkrjKHgWAmBxR2dCmNrEBPKL8BBAvLtqVq6ttG2vehTheNtesJ
Ae7MKZyaXdLDpxB8aCvB1Fh8RTti3ZeZ7wiqChcUVnQysF9y1IVgnYgGrHRFq7akTQ6O7A8T9BCf
blMcSGy7demlvqSsY6V6IfCz35NZZ3q5lF3yd/vyRPpuIp0Q742J4MwJmGtXw6jIbH0P9WK8zmiL
CN3G6t34Nsy3qk1rmaoCqoQrsWlGG7jXc39B9vHl2vLdbzjh58cCviX1WEk7Q9oJ6j4ytvW8CmkO
jY3pCsZW12+GaG1a6wBI9Y+l/s0KOqOgkeW/ZRiWn2thIaTKjs7AAL0YX9F2SrjHdzy5Llfy0u9G
3KuBOi5IM+QzzA75hNlB+HulWYI178wq8qyguR/oFc+N5YZVvFfVyMsz65AXOPaKVCSJYbzAyoy9
sJ6JIZlVZ4YFqkHlkp5C5IJVHTipEIcO0YVkLJZblvyFsfnexEI/tc8y2paotbyZdyTIull/M2hg
sa5BIz1qttrvTv7niXN2F/t68m/e+6lnlW4Gig4jYsaha1nX9/0Af8GW585+poEKYZsuMJEjMPW3
xmZAtwu3HfbKgyFct92qzu7K5Po/mg2n/lZN23CVJupsp5KlBlXezZWdXv6iDehZwwXTFumMCuXU
P8pEtNXFEDp38BtFEUqRLen7rMudoXGLT4XelQ7LcwO3FwzXrn79/GjntKhfP+cPGd2I5KMnAHPe
BZFDh61CJDZaXpEpsG4OxQOV/LzVzfiCI/XX03z3Tk8XlqZIIszdeUfJbs/aWxRfxYpXm4uB0yM8
DEPsGNo9gbsK1VeHnyRKCROMVL4wzF+WDN/9gJNlphtUB35fzLvc4ObUpY+mqB/I9VmYdIBNbnkx
92NrWxevDZYsBWS+PFEXqWYsq1DX3RiiW2QuA21Yi3H7ltaKCbZCBHyyTfIXCyaLaU0LcZx35fQ6
m5FDDeDKlrEI636h9CAPDcZwawHcrLg183vZ6LmNbStE9V2xEcrHRrztSFnOlZtIe4qJcwrmx0Gs
UcLcyPzCQhq8JBI9Xw5upQnpNAwXPXGnCJQqdRp/7c/PnblME3krpcV1XEC3beMtxnaLAa2HAtg/
m66phNxLrgMcK8ZmcKPcWEjROmj2ba5D+edCM9xyMA7jHh9Yp/TFNTALL0qdHE2/00fpqbW617Fn
vyVb1FNa7aAM4XsodfuqnN0LU/PcijjRFBIuM5p9y1zpmgLco1+OkhtKiTvkEKSzvZS9tMmKLgKB
zhvI6vAbB8YntYXsgkT6zA84NZPy6TKBWPEuuV872ejmw06RLok0v2qxb2biqQcUvVyrbKxK3kX0
TF9H4rFXNfdAeJS0XmMScBZG72uLQhJRXcSjTOdJkVASJBZPC384UefEkVMCqMw5iRYS9KdVw4Xb
LlWLe2AwdGiDlNANwQA8MPDOG8iiuJUVczSXap+27/CKcH/5+W2dEWeemk7NmaDDeGCs2CFpQZps
IOFs2Mn4/vPnn9sfT/2aoOr2YIacBoFwLc8Oj53jnFCv/dTTHwuZdhBPmW2Os3eq9qLyOso3P3+1
dqYa+Kqy/9gjJYOeIK2amdD0bj9D4p1F1bNSTrwOkS0z8HqOtbU1FPQkH3E8cC0BgYQpOxoD3d2j
gHturFvUFXndvIaYiMfRDIP6HjDG7mIf1nK1iBMo8sATDeJ10Uu5iJc1m0QPP13tl/j6OF2N5m3o
PTMIFwDve86KTVwldi2UDnIBz0gOc7CT/E1QY5eVvNTjTtSv/M4rlbtwAPYtVpNKFz/sdp1MuSnb
0EQuvP0zVr26eLKvT1EJLtCk0y4MAKP9V1PVPTG7oXz1a97VbW5pdg8lC6C83hbxVX3Jc//cvDvZ
z9FtSoRTc2xW+RI3rVToMKy7qi96+3zZ7/77MtVOrZ/0vmwt0TcAe6W9OrxjpiQVK9rr0Wv22Nz0
0UJfGltVlmzTrpfCJusX0X28F8RlzQ1KhJBgS5/ZSx+sGngJm0uRbmfcNbRTI6g+qAOhRz+xi6XA
tuLXxHxs40U298v5E+tXZwhGx6regeCHpVZu5s6NQvpOOAVaXD/WzehqzYZu3GTsIxkW0oUD/oyr
hPZ17v6xVrj3ko8xsQ9M6ZMVLlsZuDOpwS6caKRyXmJ8y2x1lVC3DdMNy/d0FfuPMwYsqa2u4QY1
1Y0avVhImWrdbn6ZlaNPu+5CTal8LyQ+3q//0ldDxg6z0dSmne+LnibsW6zs28M8bevG6fuH9Ahm
eZBAnbBftP0GC4za0yAl4ZUSHZTaHmH+J4sxf0T9rSkbCPUCff40F9cprSxtM2QJOr/rJj+EGDKq
xaWcvbPjerLAeglzWHy/2IMA7Wt9XBrmSzavBeMmElfTQOKAcqgLCwFW7KFBtKd6VzWRHbeynYZz
YI/tIohfCZ2ysaJaaTTcoYHZmk7Jhb2HcjMIhiP2wiW/0jNGZcjW/x7oRDAKY6jNaTdzaOP6uIDT
IgTu/Ks6xNBnbZFMO9POD6LxABu8slyYFD9v118e9d+t2JO6ISuhJnWoL3dQ0hCSYUvizBukDMig
rNA11wV3atty/MfmKTmoq3jJrkTqXsbN6irwcB7K5kX8LG2D1hvvJk+/y26yT/+gC9dl/KQ0kmc6
P//SM2cayM/fgxTx/xgR/Oxj8a1nNI1d7IgaW9iPKwwH5LVhuO2WskBHZuf9/J1n3I+1U2MgvZdH
zIwCeadVboki73kS1nW2oJP8ie2MInlUf96o2dWd2TvWyxuHiXlVPzCNYgd5ef8Y2/OhTG2RGiOy
x51qOI3pBMn9z7/vy4r8m7d3ahuUzV1oQA+TdmO3DBfT1DmZ1zeQRl3N2MYLYM0Kqs7dbD4kS8ZF
G58keyyd4SPoHHk1rAuFiX9T6FcC1OxDfunicOaE08yTBSgNxdhEyFt2IbYplqsihWcd3WkKmr1j
Ou1VtBurrSF6DdSU5NfPo3HGz1Q7tQrKOl8UFNWXdvAAK8p/edHMOrHPzwPQOAZzhfLe9df0HdaF
vk07066U625doibPFsUFT78jLvqN6EQzTxYUwXI5KZPHBTWudFyeq03hO5K1ANcraWDZOGVCwhM+
5WtxoWFe2btR4Ha2qS1Vyav3cb+w+k9Rvh4SV1exnL2BnFhlm7KEwkHFbg90HcJV0NomWsiX/2zk
jJMfHaSjiF3X8X35v0pzMTd7yurIaVy5ddi5KYzTTSvc4SAN3SKyw70wL60LVxft+6pEO7WUQAwY
mvRQ5J1oHbqEIo8mGJJXB/wOlWEOYyrbl4XddguZMbmy6r1QXA+6jSen/ygPd4HlAaSREJo/duVC
vhklh6OboCajWgwwVptkgcpejV8qmmeNCy1f0a5nrsrWCnbSONgVXfkjUvTREXBpJECxj7Das+46
aMExr4JbejA08evZvjDcZ574NMksEUYh849bWRnAczSuYmEz29eKvwwbYEw3aN4khiJzegcOqQrS
eWGoz53opwFkYRfNuoTkYScvBSrs/bH//5522zb05mCFh4IzXAuHfg3v1qIzptnzqr/tHTVzItGW
H6V1ksK4dLlEi9d065tFDvErOJjDNaJjMk4vjM/3d0ntNOYrzvCKQf0j7WZjpX/4yl1X3SRcIFL7
Ruvcxi0pke0WV87QtS5speeOly8R2R+1mNynTUywk7SbblCkV5h9LsLffeuMuIpQENjKa82sSozb
Sd9H0YUK8NyDnuyTg6DU/oggc6eOr5L2iISBk+OS1eH3NzFNO1nU6GbrAno+O9GUGuzBSMiqUHwu
WxFHdzNYFqXPMhnjxwtv7cysPg2vskYt1SOLEQwOFqKV+26wR+oJxR5ox33IT/Jd1Lnwu/TfgV+6
0oW968wQnsZOwbdSOz9VAbxFzAH62xDCD3kjPz+T9f1mfuxY/ekwJHSdZXUNH65rzwgBUuN1bG+D
F9F38SGWpuXP33LmyFCOA/rH1FObXscvqZV2WvucmjotjgCLBdA1UaTMvOSCrp/7muMI/vE1nVVr
QSxK0o5e91oMIZ1Cxto3UCUTnBH02TZicy+Oa42OCpo9L6ZNYbacBsVL3d+h8PJkQE/zuPy7lRjF
azZtp01+GVlpYzVCm6l1pPYQtW4bP5SUkpHZ3Ahc05UEPWn4C7frDOFbzh7vj3nnVpMGlWlYxebC
Ul+I0xtyc+2L8lvKJSLtaU6t4uDRMuB889u0e/TVdXxfSxtfFx/zQaJ3jjdQ16P/k0k68Jdx+pRU
V0kYOAiesXCoXUHtOWG16FINem4Ij/2IP4YQNqUkqsJMh0f4NcKYEUaP27w9cRVARjzm1/q4avap
jrKGdt+6E1KbkjDlXhvLi58ny5lVppxsGWIL3afw+QldDXEu2YXxwpCNFWYrF77gTCtBO83WScN0
mLEhoIySp3v8JddKMN5D0FkMk+Za8fFYjA9VqC4lE9P4SfFGP4Li83syZ9SpSD+HjmC5xG3rVxXs
NEIIWtAH/Pnx5TPr/TSVJ0M0r3aTIu2gCDR75cVYKXf9VUyh6yrZq17sDCpgxw93BS0QzevuQKzh
UMKveUD8FgGADnb29POPUXnt35TfX/fPP6ZDlWPi02E9tDOnt9q8h+97YaKd2XdOW9KRWRSIG2F/
V5MDoRSatiPljyhMG+tBixBn1t7PT3DmjPga5T+eIIvTBMI0T9AcCRzQ1gZF8GJj2+I0m4b7Zvz8
+XvOLJzTrlBY9BLdQOZUmr4qw2/tplrDKgv7C+fomRchnRx1IhQkwUImitZARsyuOOmlWEP1+BHf
vONTXDtGsUAqIUcAEeXxSzA7yS2pZvWVr7xk0xKDrhjDkd7zZ0drqUnuAvXWkm7Y04yHfriXV/42
Tw/dFW1IMqzjG6ldzqoXfDYfYcRiggW54EK2wfegWWkjF8W7nwf869G/+93HN/HXmyUrtbLy47n4
7mcu6ioUqPCgC7ef0JCAd1uPF1vf5xCMU9Q3RoOXqwKrspdwU9rV6G+gsKf6Eqtxu2zXkbWT78yj
c9AGLc9Cva6nhPp8VV/AMb7fFdVThM9EkoOfA613f8CSGuVoLxxCHG6SC5XzmRutah2/+I/hbLpA
jqbEEncpCtJmvKmUCholjONDFMI1wPR1NUq0vg7Ffajd590FOP2MD7N6aoXdCH2DQn86lqVTbUud
0w8Qlm2S2+x5vvUXVbroJBcbhZ+nzffrVD21mTahEteS4Iu7WW/sdnoUytjWHjXNsawLfaIzb+oU
Uol8zWzJxeIIna51kLiIom3yBMO6ULKdYUCop9hDV/RtaZUFl4f0NdqF7Xb0l8ZrXz36OJNQWHDj
wgTmUu125t6gnoIOk6ALOByN7GzgdLNn3sRxadfSeg6dUnOjZ+MqMV0U+K2TPmK09PNrOjctTlEG
oUUr2IzsStXw602pF4O86PVFtY5LV6YDvOrqJ/8V+66fv+4MqKGeegXrMjYABGSjRjLXs7XW5E85
d6LcUxOv0AhxhT+Za0cykA250K7UjTyvkMsiIeYUrtONgPIAS/96F1nA26gcBVQSQ+gos+3HhpPI
bkUvAnsJLxR2INoxqgjlLZu8BhynKp9/fowzeyIy9L8XsdUMykw+4HGXImYW2jB+xPka0dZcINZC
0gJbf7qwI51ZScZJqSj5CCclXNl3OF6McBbv/PRltB7lp5+f5fsTTz1FbARNr/q4LdSdrMa9LefB
vmj6C0v0zJmnfvly/rHZZchDVU3jWnr0GovLdX4vygv/rVfXioXmD0Em1OdrvXoccncWHKH0qlt8
9PPqqageTbzn8uzZjDHR3BzVxfOgOdRd+bzpOT2DzaDtetyP1PW45GaIL6VMpWxk2xInGVDnqr/w
Br6vbdRTX9pCz/FIwFl9N1+1wYPS3qJ4b+B8wgK4lHF55txTT01isULsDExsAM4646ZT1HcpfJC5
wWkrdMfj9KlaCWl2oVdU0ksTZbedBg1HuG5kOjVacVVa/u3P8+ELwvn381499ZTFxRirE1mUdmKy
xSPBEUTENfdVd1tNVzrqbCHE5PtJvZLBO6MY0tmynuZFcdBLsr035D052Ku5eXpkSrSZPQEHiStc
PdWPMk4XsArjmM8EKBsXFuqvQsSVZjcLT52Fg9MyQiTVoc/gsVIHzriOfRk9AglFt5ruY4MCacB3
Sd3k0b6uSLgJ3HLmQkkTwWx3ovr68yicWRWnUOKkTmRW+DULXHsX2xf/UubbmUPr1JAWWmIA3ZvB
nbMrSVsV4coiRyy4xPT5/k6jnuKBeqF2Uq0mfLySMIAvKApsIqn+ozE5BdMISO3jzDTFnZriGgWc
EGv3P3/yudl/ipmNkNwVM2D2owDcYzlKRRdyE0WprMDr0UZPaQxkRQ+jqHvVjCmDr7iaALSaNQ4C
jl2pKgSpfv78a84sd+0Eq0lCfI8buaGwkJIdxHenGQuvr+ZtRhJHrWbrvBkvDOn31zP1FOmazJh0
ainmulEvKhKCxFWTuM1CKj2z3XTh8ucHOnOCqCcnSNsnnRYX3PQV40FRH3t/ocBDyK/K8EJxeWbE
VPnv47BSDFzsRr5gwn7z1qfNaXFiV4DdDo4CPz/EFwHxm33pFELD6jQWgpYvUTMP4klXvIWEh1LE
brCBTCZiaDPa2Dhh20FO4676lC0Xrm9kQR1Y/PwbzvT/1a9z7o/zTNYUUuMkfgOGFTTX2+zKSHdA
NYjZAUUHUoPdQngsEATH2Oq1z+a00mnJZHsEipGjcJKVe2EHQeH3zz/o3KCcJobXoY7V0sDRhNRT
K9b1tBULqM0wYWb9tTInGyvbKMR7M3NjDJhwQy7M1SRsjfFefCNPO0K98/NPOUNaVr9Kvj/GRsgN
A802dYo2yNddUC+ilyifsEfUV722QPq7j5V9pNxMMe6l+OE8wiHLpDVu2WW8z0TaKFs/Dy/MljNT
/hQJ7coCj+qKHyNMudNhJZzI0OuxLRMh9oUXwIIzm7lygoNSFWS9gVJwVxqreQaM1G6rELe0C5vD
mc38q/fyx4B2M8lVUskz5B2oO0psAT5qqF3IDjj340+QDkSVKUnI7HI9KEQyruGxW1gE44D+83w4
8+tPydxyPjeoemdlZ0byp4DwHWFR5ORl/v7z55+7np0SlY0KOpamAW3V9NXeoGXB7gdbxAIJbYmD
GRREvODC5D5TDnzd2f58FebUk3LdKjvBzLqVKQ+z0ySYDf6Hj3KyfyZq/C/QAZo1XnGL2bjKlpaX
w1RLFkbs1W514a2ceetfhOQ/HqSRRkwk1A70gTprFjHG0g9mh9lufqnnduZIO0XQjNiog0k+3pr9
BeQ37OSmEK4U8lrcHckpPejxhVPn3C3sFFGbkNRgvsX6M4a7EVFx/dYZqmNA7u2CF+FZwCj3EhPo
zAl3ShtVfUtL1YDJhniUu2ZYrtvsN17fo7EYce77eR6ceTmnbE41k0xN9Ctl50uh9KbHJWEhYxws
sNwIO7vMrP7CdD5DCFfF4y/4Yxr0oewHUtnNO5Kv8fgIsIPE6y31MeFzkPRDd3UVODhFZRfYHM1u
37/kdYhC8tIPODeeJ1sncbiYSMY9uSj+Zii23YQXgmmXuSfSBOkIsq5pyCxx5sV2wV9P76zqLvjI
0h257Remz1fh8E1Bccpt9Vsjs+C3TjtkDvRAbNIf3GF+EQ0vVHYYEsy+7iTmfOjKQ9K+ThVOE7j+
SMVzFi38qnAwUHsYxtxRRfpEFaYsk3EbpysFlp81Bh5B8F6mHO1hV1RE8K5SDoglUnHEqlu5LL0s
fhu45OSwGAfRk6P7xvg9dYuf59JXG+e7pzupYgvJxwcJ096djze9fN80FGR5fiUHvp2mD40OfTW4
VjXRrub7PNaWoS7b+JN5WLDsdGO+qqp7mtjwYZkhLf6DuodL5sw1Potxzdavuskt1QIDuxzi7YiR
jKd2h6nVL8yQryvLd7//5HwyCUqeDWVAh+JjZGdhUT2ri1lbJbFB2XBPgoB9tNONNBy7Zcw9wt+J
cCiL+jc8TDtI3+fkrSuk5RR8mOlTLlEXYiiCex+GGfGTEF91EDEhIFp3fkI4auNE9JS1eNhmLAJ9
XoiNZSukNFfSk55i56LlV2qxxA8GK9sbJfxosU4pMfqRQ2wM82eyePe9sEwtj9jEduLjQsjISr43
cCkwiLegezcUFy6n3y8e5RSjjvVJ7ypNnXZHdxc1WUdIuWGkFPQvp3urf7kwg76voZTTVNGIF50O
GqxNnAn2SBmsRfJZLwGPtZW85MhosFrBucd0umW8M557yUPthBhKdoqBhN0dWvh5cSukHo5uqz50
uoZa/U1c9Yd2cDPzwkQ5s5ehM/x7L+skSYXGz0RnH0nyX7GLNO5q9kS0jm7ybDhtS7eY/oojxa5y
fWFsvm/mKKeEW83XWzEYY5zApHIzDM0NxncOZM5Av4qQULt4HM7S/VC+d81CvKl8zFHt0XzGncdu
2uJJVoHf7eC983G75/oqRot+2E/o+MmKpXImnjvUVz//1jOFknLKvo1lerCCUok7qdlUSMHx4W5b
Gfcfmq1eE7xYtLbj66J+Eav2Qvl95qKkWPLfLyUmQikhSJnqEtOO5cAmd9BKBmHd/1LvuahBRob7
tZ222r11k3/2t3XqzNcSfNRlsdUuFdCyem6pnOwijakCC7UyDPksvldF60acnklJ/5X33U2h6K0B
qhRK2KoBGOK0TF/kWZFuIy3Y1ASQ1U2+L6rAlVnL+c3kX5vRoqhv+uIuxs2X3RLDDfx1yftVkC0F
43jtw5SMsul36HcbrCgPNUbdZtE+1nGJVCKGxigjMUsaTrk6thvLd7IKxS0hxrPfulU/eEEaeAM0
uTT0FB+ijdjeCpI12fh4KU5fLCxZwnpfdaFU26a8zrMd1nL7wbqrUhzMxHUzsA5zM7Rz7UryvXY0
HUF+Y+N2sfNadGbx1kVrUesdicfVzJeYNAlsf2ROYL/7leFA6qTpC4ZjTm58BoTwmGPjJLNcuWya
5B2V45OYLXB2ggZp1rGTBskqTvrIlqfrUE0z/OvLQ5DhEmBOwwgvk5SUuU28ths3nIhmvUbvtVE1
/dUP0i0S5Sf8c/BjIXMgHJelqr6EJFCOTfYrHIerdgzXkrXsSsiDbY6dYmvZtGTlJt6VUZ2tZ5U5
O8lxPkPuiAjwaAqNZU7iQj5DccfkSX5JEvz0NnHwm2hznBAjVF2qHeK9ruF3hrvhlan2NOG6Umxv
qkF/bUzlYNVWvKxxUz86B+vxe5/J1a+uqLJVFFWQ5nPyGR3J0HIUMMKYuwE61bUQIAHIqgYDkRm9
SV/jgGr3su5Nam/jdOIqtOK93IIwKtTPoV4Hz1qRP8XZa5u2/U5LtKU0am7RJ+YqVadXCe/nVaFo
zXMYwvC01PxzLqrlPDTwEr24vfPDq6F7qPWrMGwcIffgdk5IdKp+Bdebss3Iw+uwdhJMk5RgmUiY
9m+IRIY1nyFWxQwRUGBdh2jTb5JqosX621dtObpWNFsKt3GwzuJVW25G0l6od8LEd5SudP3IA2Po
MWMY8IhzIXgydUN2Ld3NhOVY0kSMdmq3EyenU2+g6abqitsGpDdTuO3HXdjQf9SX5Ldw9TQ8NPmK
4yeP4rxHdnD0lM1qfGIk2xembSpWex/WS8bVHZbZtTmHtxbS18ko7aI8DMldybw1nicMIPUKPfSd
Zna7ov7Iqo+RNYf3hh3Ib+XIJFH626YNl2aiPoHdEMxiUHcKo0t0C0i+GEIP7RyuYniv1DdSeZ+r
15jTFINcrI1cvIItc5XW0r6Wa69CErWe2uCpk3DL10Vbm28T6ZCRjj0Or3NSbHmMaQCoErr/Q9JZ
LDfOrVH0iVQlhqmFZgpPVE4nETPr6e/yf6ddTbGlcz7Ye21f6t7CZgXp0e8XMWIxZe0mJbS2fSnf
lUW9Yd9XXkxYewFoNZvEAUGZYRGnjaPx8tZFiROtTLYajwa5LpsWwVhKeJJoq/m7QujQvKQviFsn
AiPUGBd+Y3hVcxrXtbFJft8ails8OYFZjZnJK+b1fQS4OOFVBDJCRbWZo9PwmS/PSIniPMJHdQVE
afHomBrZDOQ7jELE7KR3BR4VLYegx0AeeOSmnV5mKfVaY3UqTbEro+NLEput1AAAdMXnehvZEjES
YP3RvR4Fw3lGdIgCbxV2OOf596gJHr9n0ITTyxBQEo2cHLGrAgUmMhbD+rOp1QsYsvBQRPdpOg/N
b5+2GyAL/eJnzYvJt66TSk4OOwtZ3o5Cr2xjEO0nt0cIErMMYS6eVqS/ZtIchDjfFm3qRGJGQEFi
vYRwFJyRi0kR9Lvcd6jvhWzHB0yOY36UKKki2P6b9kBujnIG81Yal7HXOF2RBuVXcQTL/sXK0rTu
mFDE8Vu3Qg3ulR995aCRlgBnCHqOVLd7cIPf/Mlm3RJGVWMYMTewbCRWISz+QTShb9eT04ThqTqI
K3yvWyVdEmwUpdtThkcN8Rdk8V6F9S8uSrco/0kFAhs8HWBA7WyIXsc2DoQ03+px/tqnBOuUGQn0
XbGLZbafXeGbY0wqJcIDiLr2BDWm474aFBnpeAYJsJ3tDBMASmKYlYrGKfiUr+4j5YWTPCHMBZK4
MH5pla9H2p6Y3LNaTvPzZbQ1LYjFtbfL6pl7GfX9sQEX+S3d28SbNZe8uIRnU35OBNnXFL5iGP4S
IrkTZ8OWdNKYO2hCnWoLAJQbmJt9dJk02VmN/pllhmLy2BWwvCIO0XVb/OUr6iv24bdasE34ZTTk
emb3FYa+FMqP2g1nwIQI8jcF/e3ilvnhiTWUie/B9je6g7SrCd+J3UZhTInurOffNS07npKe3TOf
2oPEik7yrYzifkIGcizXrZLREam/iphsctVZqlMqvharAMrLbfudobtSB2qnfUWN6GvdIVKdKK4D
pRmuWnWqR7eLv2qVbm+xyQdFDHxfryMy8rS/tcmmDFtshqWLacY0XALddrX6uiycR+BxdMQ9nTwA
RJhhcziD+GWmPwZgaNJuFi/5HUwOiWkjVZxTUI5ZuuEtIXDLghkne5LkWu1LG71q1U55HhUbfTxW
5V6idShO+uK2qyP1H4UKXN2ua865T2G+F+tL9UzGGpwx3MpgS4mq7QNL90MGOUDh90wOVV6ONX5g
1/NM2TpYenPszAUCwsQ0zpB6d2gKzqF0uUHw2kZ8o3UkkpRQ+Xmd9EBJO7ts2ygIWbbZT+Kstc47
uPiLG4kdV8ySnXVM66UUu6muP8wvsgIT0p4GJYVfJAdRl+/RUu6AF7sSgglzyrwBi3uzYkypvJGD
Hp422Td2P8+7fopsqSFVeTnlDIbHxri0vW31uzzuHXluQDWOpd20zUGjm9WBhqhKc256ElbuoZLv
O/kBiqNcCEks+/FC4ONlxvLXFJxVs/YyGAwOhJ0uEFZBABmGbgnQqJ2aKeDKRuF4KnVM5lW7H2SD
SMJ1obKSAjkCI8xcYFANiirCsTYtRRkoa28p5uJ7HbnwU0NxUpLuiEm3O6vy1Uj3FpWciR4SHTmA
gyJRX6zi0ah5f7Mtl4ChIp6qVnJjTE8GtNXJUKKa6TxPH0x6Nw2wIxEBcltMjoxhdalUO9YOVq6x
1y2XPUR9QA91IHCxJfq9nsgSpqpRx8gT6GgtAdJUIcYfZQhuNXyINL6MVMgs2lnGFZu+b0Uyzv3n
w9x7c1iqG/Patr5WhLvaMv8WJVIcIvEuUE7DWnxIKZa+hK9aGxufZHo+MfVthn0YgBYz7yyiNY24
HGPPwrihClnbr2WZfQsipTW+FdaXLL71JBcslHVunV9X3EtS7y3YYLKNGm7jZ5RiJNuynt4mWfkd
Eb7YIrYipMQDy7fi3CT1sRotiGSlsNVrnlihDYzRkytfLNJ/KmGdsUXGTkeSFSwDODnQBdpSd6dc
JzSzobcrp2jflMV0mHToW23Zx9t4mXejQr1F+NBtrKSj3i9xoIjjJ+QsMUAnZflV+5DW1C1T6xee
4EapUnvU31Kd8p2VP8PU5ALFBgezVHxnKY3JWGDunbRgHeGA5+zyFsJnjHLbhALBNGkQ16GPJ/sN
Rfj+Gfm0TJQ4ZP/9KRb2iqjbThr8HsP8EheDIo3HTh/IEJ8K8UBu2YnLea+wj+/aw5p+gQYXNY6K
E1GnILx44csRBzQ+HwINGJV0WucKDUfJOCPFJLdp362z+jzYGc9AsDvMPUjEUDnXRnvQ6s6O6mK/
zhbaHpqBNvRAyzsVyV6bshYDta8GZj3LYY4KL1kTW1veRVX/IlgIEn25LwDcQt6xU+037T5jKqS+
qAHToCRwG01z16E7y0lvi4oXy99dKG5MpbwL0q3ug7qdXjGQHwo1v8x9hFLB5G9qwKoN/AtyR8gK
NlqKNuW9a6vPRQHf1mVvZTy9yUwzZvnSDAdY0L+mRABlgYkW7+cI4Nog5rB95ohSgtYvEagEiSfw
3oNq513I3Kwmi4OMQlfu9lnogSJeLL/I76BG+bpomVYak11vyYFUYoPl9m8mnhJYLC/G0GxJIQkI
O3IWIXIz6TGJLzp5KSkuSlX6lfPhQ5t+eAgd+jHODzssCreNiZTPZids/ulPcIvyW43uajSHhUKu
m5KDpIhwu391U9hIoEdKYteuEB0LA+MQ88wK+eXMRFApPxXihKyQaGmBqL0nBr/RF864ERJz5cj6
xxrnu8WsXpuECJOuCGRgSmLktOhjcs0xrJ1Bnaj8SyPiUJD5f6kGH5KdIOMgzMQgajNx1eQlNG2t
/IgVx4QMKAoHUwyKb/Ys4Ecj7EMwoxVo41uqhHX2s46hgrRLJqyIXbwzLE9ruKlpU/baPFxWosgi
hKJIicSuJLFr5J6kpMV1Mer22G+aZ+QqQ++m/5nXX93Cfap8hAsEPqh3qCKTInLl9KQ2Dx1lEsmd
ONBp7YAJ6seM+SO+Cny0fUam406vTpyeLTfMmB4URGziVcarMPP+1L1jivgmMYWrsLvMrygCnhC6
grzVxIMRPpbXuLHz5ulnKWTPWN/m0ZM6CHmMaFank7Y1L1RzChVPC4+mhd3PptOpqfh6wRmMU68U
nEX7HPqVvVonkypYzRpXyjRYBOQRZI6UDfgAObKpsrsi2kZ0XIqVuRHdgpzxWossTm4L8ESrd+ol
OiJF97uejmLud3DdPUvChpE8BwlwjrXGjfrfEMxEki9eQ5RrWxJk3Ppj5LdajpXhtVVRMfuFRNxZ
yA/RAj6OHCIlqY0TB/zkGUr4VovgyarKjxj1/lK0AVf7RZhUD1JrmB17kn3QG0Ow3i6iq+i7qvgz
OHrmkrbDlRguhulWZs2+MTOXdiXeDs2XoW5HNCnV8uhqmILsEqBho6PerpwA+YbqOxvdfNmUvzgE
SUnR34puK8enXvgAT+MLk2AXJlpY9fnTE6rkAPYwraOUUxmFe4urdqzQn6V1xciq0pKfIu8WumXD
GK5xNU2fWiPOn2rYdAz2zEHdCULlKRMpc6SzMp9o7DjOPB2URtjT+crIVdPqz+RdIxITE9qk7nLY
cFME6tvCcqivl1WSUVxlXr+M21Jqf1ZdT46UwC+WGEFcBk5rTNNLr9S3ppj+oojGjUXVJgxjw+/j
8lab6K9C07qJhAptZj2me1lCsCbCtSICq4Pdwc/liMvwbeZj7Eeh9CeYklsN4c8y3TLSyju7/lKa
fyyChmxr0PMMDolS+T9dEDbp2LoLUDkGRf2+ehdkIl9AbU+2YPrPlQHBt6t6rBO0e65BMM0zUHuz
lK40e331qBL+9xtVeoH5SDhdDNFYDEHT22rlJvnOlDyNUNyw9bBoM2JYig8cJBSCJfoPpxf3EhO7
uoFmtMV7aFmXokJH+qd/S2f1TfkUFq8/4uyRBkfSnbrz8uQ+kEqodTbrQe3Sc1kTisqwAgEnLi+g
eFl1avlVEsVyUjy4/PLjkG7LaBeDhk19giQU66yQ1wZpBIVJabgNrmi64GgnUOhUrzqy/fA2NgQf
EZqb/Ut0L1ycTNqqR2X0nmji1Pg20myTh+y13hpUb12QKvuiqLep7kMxQuE59d/x4MjJNkx/hfgR
ri9R/2/M1m0teS16/9qh9SsZE0btRhY3EDfICLHqc2WsHKfE6UTMwLIdhdxaV15qPqwxPeUaud06
v43XQzvXtB5qq5b2nPJoZNvsrtTEZCk38l24Swhek0tMBml8LCidyUU7qOZBP2tg9GTyfzZPV0zt
WP+EsaHLdiPjrWAyUZ67cSutII0y9rEa3w04wWHfpjvKBAE985Pli17Sei2sba19xBICxny66eo/
A89XyoAJytLEYVZ+qC3MAkF3VWCepROLP52Mg6z8toj0KP7q8QJuZoCvzYWKFUfSGHAc5eKTOVMf
ky20bbR7mR1b7VAhK0YPVCArRoIiCi6XHhRdSd5SEKzVTxm6OZCXnJQThna9i2FpIzOrSuf+KWPE
YRiPuhP/cSWFELlm9bXsVI5ZbxAYtMBYGY6UIxCDs3/UeAQ3BJLoG+/k+ZnfXCrdW/VL5FXUvOQ6
sTQgBhqq87FXHeqmTa9Y4xkk6xUYxkap+TBzjuObFfqAGWLzlZ/FqK7lXY3fovmMfU1YX1uFyiZO
7DQhrh6epEZTrceFXUOw0UV+uPUYvpfCilJYJuKKZA9yKGsmN3AQc98gicAivzsB/BBfBOD6+7jE
fngomupN55bMKcLA87tt/qZVl2gB/n8Nex75o047U6p8A0TOiyqOQngSix2ZlyW7g6yl7DuyPh3b
s2wwJjAOS3UpldcmPGkUtBU7oxxGqjPKQZHvE9gTg8LwMPOYW6XltrtVnIP4/TqZR5a+5k4KiaF/
DeuuEJjx+s1XlwUTml7joWCtFrk0JVecv/i5jNifRAgJ0r9SDRhubvJqpyUe6YrYkUGADb+8ZYIF
fDhgjzdRgayXxHity98hf+hNd2XezqpZ6Q51b6sZ390H/9cy/ZwBjzTEXqjGjbwliKOM68UgZhZR
V9e5+FyS0xqf9OijK6NNoVzT0H8GNUUbw3pVARcrrnVKW+Zgiq+U25pe2eCkGmnEGALleKGNd6nZ
k75DgMF+pJTlHCE2puN5P6Tc+4NOOy9xppCfyGiIkqItt1RANMsJ7yOmdZ6FcEYsDdlow9TLmnaz
5UHr66OHWv2b8o+utVXZ7bBFWueyKm1MdLA8Z2nfVcxR9DObavLQ5IwM8Qu9E6kdIL4JBVHeYKiN
oV2ttphdhO7aYJQmPnz5y7SLUl2K3NYjP1J+yCl3NP0lA3uYbuPWH9SAJQfX8GgQ0cgs+BVnX5pj
1xGOS3nvYAXVpyG9xN070OaqhqE8uSMytTT/mq2tIv5R0TUEu+lUKTJ1TLzPVpSfmSPMCC3IvsJw
vCl55qleROoRGP3mdiLvp68i9if8fEAiwI1om+5nIswiYUnrEGVspkHbUry8dHAsuug31Pd6uFvJ
HAG7nfvjDwBxKk5lkV9FzY3f5tDpZ5CrZ3TH1IIdDZ78YjFxPygQdYi+3jBcEnmXE65AcDUkaafE
LeZAg98yvQ168PbDHvCrTUEtdI+VHCA92YH8t8GqiUZQLgGtOS+pwmt5ymZXld/WXwV4eWVDyJnm
9xAFPOcy5HSx4NuHO+BERBlzYhVH9AKC9tMxbn1ZQDEvsIRAzrScoznAFyJANd9s/ZmNwPwzA97e
Y3Alwz3KGC++cAMZYbip5UDW/2XzR3upuFjiIMHQQpkW/ur5+7QyY129nKNWtRXymhFijDrlOWNH
5h+bqSM8E0eP8RkphEnE9pJ5U8yHNL/K054nIW+YEdoKYtnGsbqT2CPPYtjryOp7wvDBuIyzA+qf
7IlMehPYDoPV9IRGd8aZkRiSAnKjmt8qPE0YP8nr+QSJJ8eUzcFCIjw8hmGjE2xbv01C5ZD9t1mX
n+c88JMsX0M8iPN1RjdC619X/tK5deqJoNkF55nz028xlorJF1E4GenQ4GMZSg9XZQRfboAZjLAu
d9dy5g2j/dRODYHt2jmtb9HotnXQTLv2tQGpgWn5j94zRBGmvkcjaQRueB9mW/80/oYMap5diZie
A9naIPk0p2Dc9ewPBlfmjv5V0p30W6iexl15jELVHaIvs/+Ypav6ouAwkMdr96EswC9509x1WRlV
3spICqhBIF3YdPFh8rUqJK+jy8EXoZVAFBubuQzdAp+Dnz1Hdhy950h7SAknpdsXe4b1FkHgkZN3
30nuM2kFtmTOr5IAZdfJ5iAUfRo+/U/NDLv9TNWfengw5AWFtEm/MGP396w0ecjqpwJAqfyCyXt+
Cudm2+rHORM38MhUbl1hYArr1QrzwRlgy2PAQWBexb+qutFK5HqgRoBD571WcU3P9K1bI/vXSD+K
dnvO/ysqeM6N4vLfYOn5yKmb9JDEgX6ZLVurAvYDSHVEBkPx+q2nWxHCkPia85VPT27n4rQZpOES
aDeP+128szfpYA4BcWrmVy2/pzxTcY3dV0dFfCNqvj7Vik8QKaFGTEtQ/eAvxyZbIGGjl+Htwvjl
t+K2kTyeN2P+GrgWokOvuUZoD5Ef1qUDYKWa7muMZWJvNXdGxdO/IWrs6kNV73ztYufkeIl1f2w9
RtXTtBm+V32fwhnudWYJA8HBFdMUvrXlTWM9k7x1wu/a2jIPjgGoTtw/ve0kIdSpbUXEAdcuRFRn
KH5wixiRm17W9l1Rma9I3IR4xz90NrdZQBVdL+6I6kfg+geTxjY+OfXtNzAYS9vnmp9mAQHLFrUr
yAVToA3ySd+qgBXQ+nIKQeASiiAbfF5NvfCYcAtr8OTQ5J5ovcWPpadTL9hNyfYYB5pxktByyce+
CSz538QvrtvR2BJBVpJRUb/Wj1IOd2H6yubk2fRYQ+g07cAe4KM7qoz021mxiThr9b00cpk/Iztf
rfB9jpFQPMmUHrWaRKG9ak7KSoyTuKNy1tmQjxtxfDrDEierOhQq+GNXKqr6RYXaP4MvklUPB6uc
obbfCC+67lXFr6pIn5UksH9nljezyEDQ28oKN8d+KclirY/G/693IABV29gLiOIYAEZVPUhdJB1u
1Yljkz8EBhAbQRueO+yqIC6LrT3XkMnkWSsypkTRXoYz3CrNrlvirVxWtj7UAXm+f2Jaf1mj+S3I
id+wWt5kpJGqXaBnmVdMqmuQ8KyPXCybMvJUutkLsh9UghtTcqr4R46/ZdQI8j40fVpwIDWtsn1C
9BnDxY6o/7GyL34IzgsSJSJejJXHuYGIErnD8jeMBLiJh46Li5lzoPI3i4orrcrgz31DEI81eaNG
jpO3ml7JqoXYq79Z38msTmZz+CxVQgrhrNqqOR3JPvXDftwvPS9xwUxMTh2dIbWcnKqb1X1Gmuil
k7nviHEk9PjKCMDLhieyhBjN8dnYM6idBY6A9lknixjwuYLmdnajhuO1Xo/M1MJ1/JTMe6Kk1yrc
EgS00TThpgr3ialExjWBFf0Sx+RxOeTgrRY11kH7i6bfCTktWcxUEKtdvI6GI6n7SaIBwkYYYTUk
/NB9Fr1shmG36ruFwXd/maKgHHcLk1iWVawSlOhqlewv2PNsNWm/6ozcZbfOOAXXXbUwJtquK9u4
I7dwMthEDqjzvUzOVJWhToKCI4SAMfxRJHJnOVU/BgqlzBhJArSZUowjiVA74bb2IBYZZLLf+NTM
iE/XyWW/MAILJHYi/+pYraqzfJ+VbZHhs91GUJWybp9z6hGFRMOtti+qdUPtAvQGOYEg32Uefepk
vqNJdeZon1JliBQI+L1MPKYsjKL5ALJjGvmNDK+779z4HKbAkLfLvAFCpsw/I8q2ggXeeeQsVweq
tcLNWBOTgLABfxp047lI3yz9uEynjC0rg14C7HvUaQx3mycQaG68HJKtNn4kkJWt+U6RR4kiYUN+
HZdzI937P+snT/TNkLh6+K+eGWAlyX3Wh0+Jm2HhDw/xe1U/cnRT1rQf/8OUTYnHUlTpHYFA3n60
zUMzSpQSnxnVI2Vk7jG/U+aNReS9TRRinvl5ebfGQwtYPD+L7JYHUj3oVxXzffmAzCz8ivTazD39
+qci2de0M4umH0FqJtp87qJ2AqSo8XnP9vSX6zbkedLOy7dkcssXqXDj5LNujuK3ye8ZMncufsLq
jWAXpHsXWkCWkGyPVPW4VoTYqNyfQKg6aRdV3V5t2QFiNmTFWIhbMJMK8dmQUC2Pd7mndjrq+VtG
MrKJnGVAHJB3nsrHm79jnZvVBcQxYwLdsXqIgOecgFYArpWfxqWn7kPjicZS3aX5nEX2/Laq/C5P
OQWKGsul+1CQrZDimT/7m0ymsEBFQmoYEz9KBpQ+Ft6S9LN7kWhNalJNAyKblZt1Gdu35j21bJ4H
hqAMK6SI5Zbwl5dfOInrwrM+ScsSpY+WMUuUBmJpOeTjROg8C0cxnmnSjnxJStbhzrN2+1wWLwwD
1Pyi+d3A6TozPcdvw6bobHEdVBIf+uSrPQFXdDQWdA553wzfuEAOBlSFZ7Yva8z1OxxRS5Qv06cA
pJHPRECl0dbxNupJE7a52mdapWrFAX2MFLSdz3uGrYJcuyEI2uiULZ9N8hHFriV+iazoEvVdzyxf
OxAWM+vsHvc5E3iL9Q9oDTEhqUsSv4dC2EcNN02ISR3w9boR6g895Zh14uFBaNlCmCcDsIz4NCBl
G8k8LBruVULuwfBZ6u8c7opU8EX213G4FSc+oPQ+jI1nFZnfGOxwWNyt52f0XsQCtNrG46EOOSci
R+fVrqt/aXwiz8COIrtFRBK1gdkW9pIzbcES1H5rwotSkHQXTgivGzvhDYkMineEgmXspWtJDcFc
W+eWanSItxPBpehx8ojBg5Kd+3za1JJxHNjor2dCdxX5OkR3sFrsuiPyqoQN9fZotLT32S2usYeN
udaigWJiItdBpsdM4Z4c4dwjkmrD5pmJSf9u1g+SdXkuacYZKQrTsa0eucUzkTBwoTo14+okmbJd
mlehc54f9XhV+3PBPxjlD/42I0VRaF5z9SesoUS8pyIabIkGXH4RwLPFmjevPSZMml3q5BBtM0dF
EUh/ZJPrVuwxGSGHAWViKKtOqb/D/FWsfc1RuD4q67uLoucf2fP8p6hi9Ig24aga1N0QyNXbNAN6
VYtPrmxTYpxo6JsRoXFhZF+dzgg1nz0JBQ+x5FKMgIzFwIfYHcr4r2MPv9Dtjn+r2jn/CVXOq3Ya
WK1H9GgNZ6Jomh8VJVHSfox5tnuG2VRxupP5j0emsQcFti9m6T5gUJt2pfoSZhcVLWMUvokdaPvV
ks7E1IRuKz+rzeozzlO/2AvzpyUxv0boZg/8KMMb0TiyPHpzvutW9lThtYyYKCnXPtpVMpvDmyQE
mgnoOiTC+7et3Jjtik4Gc2FT7QJITITXRB6ptP/p1bfKiCnpt2SMsEFIW6j+JZP3rPaK4tZP/Skt
5FsOMoNo+U1c7LTsWhf/1Ba5RL+IbJ0hYZbrY+q4SGPrLlo179zcfutz8ipY7NrrVfNI8WL/hPJR
aattM/CG94PGuWb8G3omJdzA0kT46JCZjzBedvNivJBePcuvBiJcAgL9pHnXCKPqGGq3NBiJQfBa
wnafcZop2iVJpnjPjczTFDH2alm7GXqU3BUVgVATUdOXa7VVreheGeB1VISj1T85ylxZU7ZCg5qx
WN9X8TkC4siJRCCo8imP2eQihFJJaUFkhRDCat8LghEFwRyJSx5RtOPL3qilHAxWHNpNaoCmFpvR
j3v1O2qNyGMTimphiY9miIBEVUawbBLVfXkOBa/PA1WyNojFUM9PyvQmcL+TOrmML7Sfbbq3TBwA
TeIQhmiX35pOtASomXWjtbRTWU6Jh93BbqO/RLgpYIRoQvFDWMp0BaLEEk5C2JBJGIlmsug3uCNu
uSnsG0kgrEtQXA2TpsyLajlmfx+0xJHKYFEemsn+S/bznqdBfrQzLX6BmqIu2ZWwsyQoraGpsCrF
NvD/rjV53XH9rusSqMaRTZTsIv1Wd6mknUdtXzEmWKhiCQDbzJpAGRwkBEn1yqcag2aI45EoxOIw
ToPKVitk2xUfstgkAgyAJjyHgQCsIrRDoVM3bQNEM474vA2LNckgp88Ec/HYle2lkC3b5BQR5vqk
dF9Wau4KXKfNOFQwljTSvtGhakr9owkHoyKWORowQA0J8/3CF8OzNnppi8Ud742SOyydz4oJ6cOC
zHRKFQpnmyrSkAIwPwq3xRwdMaMkVJ1L8broO6H1ZGtXaX4030dzr0LHQ0zP29bX/ZXHOvL6Od2x
zlJXZvWpwDxSQQMmIc2S3HRWmPtLxitURK75cjgWyfrVze2O+QrdKJl9RftSwyWK6G7OrLcFONvx
jai7Dndj51gJcyYWvQk3y0Bnka8BHYCFC0YhfMx0B/T/iov8wasgewyL4SgRP269jRqTvKPYG1Ag
DDKNZfMWT24zDEGTK9tG7VV2b5RMKZpDRM+cv2/NrWKcOpDSw7lN8duPj7y3cC8rn3X7w+AsbMtT
HyUn2OC5PB1W61c1GXYXdCgt6dBa5y06n0MtbM34WwHDHgoOHiO83BD9u9q2SvEhWn5nzuTuIn+x
2vDRlg1o0jRERIIab5ZUR6j0R2JIK5UPrLlueO8lMZDT+L6QdRk2Jrg21dbCBCVEJaDDHbvF74jb
ZdJaDdbP2JLGOYgLqTlSlLiEBv9KFXpUXmpl6EY3rXtkw6kY5nahKQTWjqwP4pqbfC1EJJ0dzC4j
svZIsBWHDSBvR0ceWpamwdBY+3ie2eQpTo+KaWIhX83PDIJaIzW6qzxGbRUxr9TyjG/MsUz3KZk+
dhVfGpxLDeORISuPAss4ZZSCFSXiPBBdA2Y2MbMz8txTlqTX8OlCU5g7DZT3Ky6PZ4Kyruui+8xP
8fT6qRA7zdpeVFPztiLtrIhR9cqnaBedO7FK0WkJ461OGrNZBBbYIY2CSqU7SXHYVKgUlHvPK9+w
XgqLlpKtF119fIzrl9oEMn2ngpysRWkTU55gxBKcSL918mk2LGqd2oHmGcraRu75L/519eiNoX7I
UCC0FMqlQZWuPzIiM7dgdpy5eC/r7FUyF/28sOZmlpDTmj/V21KmOPl4NuqLHr8JLVPqnViSwG7B
m4BbUejftc6DpnygafHI/ouRKlDHKc1fjZQ/s0fzI4kiX0lYVjRM4TLC5+2lN7eZhGy//+uwIXcz
NY51R8LRjuex/MnC73hk3MkrbC6/iAwmKuwiLTZaz5RiEaH56h6ZfZ11LcTLqPpGeA2lE5Fz8SXD
nqegQryTvvqT1CNRNd2bmft9rv9qRXLqktHXkItB2/NQylfKWZ9UpEA5ixWnr+2sf0l02dZBvxiT
naPGzZQ+6J/KO0BAaENmC82v6SbkrPLQVM1xiRE8oV41ZVK6pMLR4zbQyZDBOcbqYwFexdO1mSAN
PIvakv2EyGZPCKxcwCH3weWL7AQJV4sKRKTrrr8S0kMKom4ZqbbldFqnLYHtsnnutNSOOGKy8W1s
byydWC0DWB6Y8JB0ZSE6tfBe2oKkeaPItcaGhty1r1GIzxnVOJEHs/BF7rvHoX1N1MYTpldVUQGK
TXgTFEJXBe2qUesVhPvkY8dJm18j3dSCvl3bEwltlVuFA3tT6crfP8qxjYiJApmXtsr6Q0InVhTr
MZJAGDGnUBgC9WPKWnU5m7n+VDFJfiEGefVYF5kkNBXyr2xL0mcfVjtrzvk5sDpmD8NAO8Uf7J7j
QPaQRBcMCGDljrwDxh94NSolTxyG4etClDbafi1fdxY8VHl1iO9kQQLhqDCjCV0BbW8q/BamjoIU
dSNC+yT1SdyucXZXDLCzJBjrxaS/25IOfpnFBXfL2CU1UBYW2mXO4lrtaT8bHYtLtzBzULxx/Isb
w7yhDGg2Y1wOlyFmos+xP7PXimJpcUQRn4fFoCo9iENKgmWtvhnIUDB4VLp2qUvFT/C5kOb4jFOW
hfKZVnIfBQrvYTF5YVdElLMcxs4TIvBR1yB9lvU9W0cB8UYg9SKpSAXTkTbp/8fZeew2jm1r+IkI
MIepSIrKwXKsCWG7qphz5tPfT3UmdXTsEnBH3Wg0TJHce3Ot9SdPDvYjXnmloZqLSo6PueCmEEQ6
Qg84p2gXDQFkQTTR7qX1Su4FKK0jM0AKsXMnBJegTx0iOc1dO07vo8DcUNFEUoRk2MOFYT1UUp66
1vjAxDWpX+prp9zIwe8CL+M2kk4KhahaDiQdW8ZJbkCV06PsP8JST90k/lEpy2R86Wo+mmV18c2z
gm8TfMJOFJzIfB6TT5/mq65ewuFN4nALzcdWfxk1prrSE9m5UPhhBL3EKmCxwnUcls3BGtAO+ASw
7cgcqp99LZVWRhTK7z6aywzgNJjB5ArfdyyKK/Gae0TN0wGc+zOhwUpqrIc6Ud/buXIHXINU0X8c
o558YMPJklF6FM2ffifYfBa0KoqeoUhJG02HkFErpQEjeBA+yDVGgRK/N032KyDGwm9fyrlZV2RJ
CIwXxO4xGhnJhjqEm0ZLk1VojDLbB1ZvIToZy2/BOYT9voQQINip+opgwClU0P4q8IqVzywy9wwv
utkUgZOpTZDlQH3jHNcKDkzDy/PfSq4DMLZmAZDZbQl6lzAb+iyGF71DJ8RMXiW1c+gTr5mylc4U
L+jeC33fduEjSizo7rAQex43x8Pw1JH2ulbFnG4ldjQmKvIMOmSo0aqljGaCzmxquN5NXC/z6gws
m9LJWyaxsOJDkFs/smvsQ838Up8yAW7BVcEP6dHLsvqZyDaHkNhLrPd7DI1iYQlvPGhJkUAQBYNZ
BRAxnbqm26kJuqZXplsJBeANAO1MgfWi6dC/y1jzXxn8coBVv3S5/Oh5s/A4pBDqKM4ryQkjJMYk
woPQHcxs9O2G/sKZqhcjpqhIFZILB6acuC11yLqkaxoFzVxWaOeMf0rJ7LZ9u+5ESCCzucWHdIE4
dpQgtdSmnbaRF+HvbMmMZ4SXKeCNVdK+NHaMIPd1z+Db1E9SUKygT2fBUL+OOL3mXYF+CLYaDlFG
y7/noB80y9PsqQYsvpqNpTU4sv0efAZ5xWi9dgmBx0ZI1y2g0810lbmMilm97IxYAx2gtVfrJrXM
1WxVjF9DdZfHTPuohTA6L6xqr3QwzUxi60df3PgyxXDcOHFMmFMcsAobsacuRYnSaHDTQwu0UPXP
+qAzQCL4WjDMi5FUtuQfCmI8dCp6xQyXhB1WgWlzjG0Ti3oFACxoXqoEcsowrgpVOU4wRtFegENO
aCy8YfglV8Y2iy1XNXnD4F9c75Hpbp0Nq6Cv1hE/S2rg8PdPBIsttfgHB/9qKrJtZBkrv/FojsNu
rz35cHbKUr92mkAeku0z252N3oaGvQn9N7/mdGShQK4JI6LPAm3Zgm6r48go1nwqcSUpBmEv6Scd
qrcQERkBObSaf6kwtVq/W1f5Dwv7STT+18ppgBuX/7S6F0G9dMZPeGBh9B6IACnw2AiyEd4J3F2q
usWtMtGo8dRLJmcoiaPUYtjjYG6M+BP1pMRv/nCiPC1aZlgluxjShWAsRYz/5aJeWaGyrHGGIxQZ
LEYZgzVduqeYMOCna5bwy1ARMoEBlBVt5fG5RIwk99VGUkXbjJorzKFLaW2nvcAw8rrpBw72eACD
+bS0IVypsr9ONONHiANtX6XeaKg4VSN4yxHeZBDyZJJO1QJigi5tI+ogFfGm3wT7pr8MQ+SVE9I/
vdwoSAgQBbrY/VzV3J3KkyJlIeULy59c0CP3iMALpmW0SYE2bhLYHhpTuiy81PqHEF1IoUNfBH3t
bZI/5PLTAJeXqpK6/63IZzSgMdFGY4FCvMzfpIJY4QiLqUZpT9JoPIWziAo/m+3SmrZCui0t3TGa
HNHmWmIqFtNVXp9DEPIzDSSINe8JQYsYhD8hJfE93jI7Zm9xehZG4gUF9PMEKHPflafQv9DMhAWg
8DYLrrLJZdXFbqvFnxqD0+EyCU/U+1Hln3oN6GpExi4GA2Rrv6XfYCRP/78hAZop7DCcRSipM0xb
a+pXLc2JaUaERpr5Qa4mZ9ayzUQm84NvMu4AEEYzGbWja3YwcCUp4OxOJa/Upk/ZND5y+d1IT7PZ
2WktQHCRGyhZmUU2gDa+w2AvEsvtfWh8EsKdjtxARTHSbVdcq6TCz56kmqk+rbATxG3H+siviPjV
q4AKZywnel48FhTSbO2J3rgMjJVoLqU698wIlml+iCrGJXJtG+xqPPZU0meTDJC5Nf3NmCgXNQ6X
CakOgTUiyPDK2JMEGKZQ3Mk9l2svjw+C6T8gimijz2EwzsH0qgU/kfwC6dON6prgyOGDpJ1jQTk1
zNtrozwIo2jrqrksdFF/MMYERlRoKEuaOZOJ5LBEkvgjGlBfDeS9Zmasvht+Mh+iviJZOB3+U7YL
KeRSicDUzKwEALQKSXDX8b404rVDuEcIJ8f8xTTfYQDOyifB3BStgKUOlv52wcFSPpv6/EjvtNb5
+uQSGIkViIceMZTQfoxzcuBZTxWIR1AQYJgisTAgD02rZJy80AwOApyDaoz3Wlxu5EBDKzNqy66U
ZQcdkJtqFdMncVP5TA+iMnyuE9FVYbahtMX/HOZw0SzbbDgEjU+4DQS/eYKfP8eOYhpOWgxw6ZpK
ei8J1gsZseD7Jbw0Rm13FifrCpNGBthrGZLbgKugjmrNSQOGtSQ2vnEAd9KLOa1Vn5dmI7ek6H+Y
CX4YYa8/UGiXwYX1oVpneN1ms7ZonX3zscx1UJnLrC/HYtdSUUgVwwO19QbTJ5Kd9kbfzMKvArK8
MpKPrnbslrSEoGiVUKbiUnAkxWztKGh4wFKebdJmIIOLYW8cOzUdfBA5FbhNNQwbo9QfMMwtnUYr
zk1zmUJPURw1UrYlk2JJeWqrglI6oCFwi9RXFlWFNK1YkowHXjXa6dVqh65FyY/xSFYNXEA/WhMO
5gVSQgyYNH+O+sNAjVbOJ0v4mY0vwOK06ldlKL7nuLVp5mz7BaFmwLGTBn/T3FQwIMxmJYbSR9+U
kI0J/GMgI+cbs/8ZKDM0dJIw5ZSZuMA30MIm6bktov0YEzPTl+ZHONO0+cq8VUHyZ2qKbjyie7k6
97sTH/TpKLDBe1FDkiAtom58RTrUWj8j5bekr+amORGVBqIJXDyhOxYqcr5yR0GZH2v1Pp1PtZp6
uGu7NRiSkp3r/M2In6ea7yGac3ObDnDaa2jjpHVhRJTUJFRLV9xiWRhIqCInvbIRwWk1ilfYaM1s
7GvhtyJ5Wop+WK+Rw1zJSl1UotE3XZREIR5TTbsKUC9mEaEn82qS4AGjvF1CgpZ1wpn63inmg6rn
/M8gcz7ASMQ3VqgYMUJIRZqYp6up3GXyTqbOEQkJ3WBXxoB/MWN6Y5DcFs3PVwAscItyjVI3Yjqp
rRkcqarX9uTV2xnjruCiBm6VU2zD0lZ/VVfzYAYkZvIkwPKALwFjKdxBKl8kyodJHw2qAM9K6AFg
a5S6wqELoaRgNJ5AyrNozmWFdwRKEB1BNgWNzywMi8onvKXJl8M07MoGkGMfddtmeptUJyapU062
bXxuxr0OcVSOjqUosDTD5K3M1LVhmjy9T6s81UK+0Q3Q3tqCnYlEUvig/FjTnjP2Q7DNPMlt0tCZ
W3NTWOSFkchp0eoWLfj2qD2L6m8ty+F36ZsomJ/i6t2Sugz9CpKHapAcVKrOJLfQIBJPiCHKmiSK
cUfdB+06bx7eFFNqJICd6pN4Xz6JfbeLgGU6AzfBeiv0AXIxgYTn4DGIr6siOmtWtKl40rIvLUFf
bKXu1q2yN8VJs82CUjYOGtKGkpXYNgSWXYu8RzMoXhFsQAQAGFjGDR9Mee0nePT1GuSSac6dqf/Q
NIWxUceYICg9TJCYq9ZMAIYuQTxpy9a0lsRpcqpBPc91viviFD+TkGos71umLHofjEvfbDGjrmh/
q7HzZiyUlaRG5ckEqhubp6gu2O1NIBJkrOFMorayfAoESX+62piJjk6f7wS91q0tiQFCYDFTUC34
m+YIXRQpFNIUYXqp5iMUz0R6TerCnhscC+DFV2DQbwaf+DG4VIBBGgIKq176cf2utqdaRzQxoQsb
xuxX3iB6nhqfWrWD4S9Vzwb28XXWUYYN7WeoyLu6kjbm1ROizMh8G7Z6YUaroj/XDJDB1mYpWQQM
w0wAZEPis4h0ZtS0ZaX/xL8Y1554XPsEkiFVtkIaudA/Wz3lUm5O5TGvIauhs+/pQCtB1ND4DdLR
v3aRJZCIIr6lkvaKkY9QdOssjd+UAF1unk0PBo6fF6anK0rQlnzNoT8R66kzsEpnt2Gv1d2DickN
9P0o/JzatRwJrii7ptGtQVm8EtuiMs0uYTnvqJ9mKGvRkpFVi7EpLL9J/REkxyxzAmjasEOjCZbD
dIqwulxQb+MjAAU4FIxTNs+2Mvh23Lhh03zKbemxl5y+CbcdHZSSCLYGCmmkQNiV78lMiMLxok4U
aPrFZPrqNP4020aWUmrj9SRk/e/suuCipaUbnqLvIO5U/mVQtSX1g1deywumb1X5A+lvNyxNkpsw
u4l1ZuXcKxKESl5CJjIL0GpcgArjKMLli+kzJCJhRB0dMgnyI6UE0jd0jGGUOnOe8x2fm4MxCFdt
5JkpTxE/VtUSAS6a/FMEKDrRxT3BG8VHQOSux0BGP8awYRlkj2bn+tODhDeLsGZbIm0trWUt/Bha
CDbxstPssf4B/zsoTp340PibcHicpHXvr5JAcMbo5Me7FA6q5YzyJa2W0/Azz1wrf49A5/UfkQZI
9dyCpkZvIWfF8CymroHP9LCXGXQKeRJBviIDhNwDMzuNGZNzU7qSPaNdYFDYHBMODas/65qTjweZ
ZFqVSD9y8QLtR8m3MzUP1MKO2B+AKBuxe6rCTWe9KBTNJfPwtPcLt7F0/2h2gy03vLQIrUcnIwaj
acETXR0642hVONs1sO2L1FC3ylVcW1UEJnXA43aNvWYmNVSizcHSoPjMJEHFc8asMVOObQ0rSymm
VSeYIFJFs/GNgmOhm2Svh4hlV8ivpOylEj9JkPIqNCVTSUBBPc8Y4fQR/5O2nRR/LcX1ui6rVSqg
mkoFT0IMYOIMk+1CIras0Q3nn6Fpm358FIvWYtSsb0qJcHFDgkXNdHNtAf43jPfK4S1M0vc8lylg
dDAOycON6tIXVPHQgre1RkFEbgwSoh95X+5CkWa6QBsch+feyDl+J8/EK2fMvFY/KvJRVoj73oog
kaKxS2nZm2lvatJCq6p6oxqh78Sh9gpGgfEIcHcdYrwEwBjyxntJ/QxkcxWj9UpmkG1i1DrQjrBX
2OLKQpfRZmErJcYfmQn7NQSimWTVY4xbqhS15ryplWSfKc0lUqH+CumTEERbH46GJgQHrYmUhVki
RmvjlWWGK3lGGIFf2FhMDpYbPUBgfsYDaKHUz2WMrmFwC2Hnd2ntTJlml1cZUgJafO5Yqj2Hq3JV
LOsJB11V6bC8dYUQ+ap9YMoNRF+QPIuARR4RDURNtugq8VWo/DchBh4GodJ1XA9C7afOx7pOXQmC
vtWsR/J1I8qVcPodxPE2t2CyI1iggtIKhnXTleGZe53VuQZ0tlDKXV8/h0G0b+HoaCLTimt9nqLE
zXVrI9X7JHqUDUzRDDhBCQNeELa2cmK08WR4aKgMG+E5kGvHAiFo0xDixjngF0HvjklQm2cw3nz6
WVnQQQSgGcxf+glhlJntiOde1BBNuwhqEezAhQIumKW526jVg1/kRz0NSWqs12NmnspuHw+YK3Xd
Lwg1sbAyhWOQaA7WG6+SH279TBftJESkQJUPHGktmGXtEx+uUzxCLP63IdfXzqiKefWq+st8sUzi
XhNlDY6dugyFx7J9aP3nf/9p6eru97+ueXRF//23KzUUp1SRpa0oDkQdiopc7yc5jCELauA30lRW
b10yIF7Vao1aOwQV/dUFJsCPOofwA+78jqv52le/48aULWnlvO4t+DPzeLi6mKYozgHplrMDAwsl
kexWqU2oCqikL+xjJgLinUsb3z2CG2vJulX0WTc4s0cVf1PctfTAF5HMjS7TNvjMl8QCbm9lBLDE
cG17ZT1Ia717H1usCBpevVB5rYWaEL1GRG5jKruxYP3k+9KEK3YWo7Ocp3mNjUxg555lbbLliRrK
4qaqh3B6yTkgm3elklYRDA3RQgYeB/p7ODzxdUOehGjSNtGA+SU5PXO3ijVhk6oNBHh/sueOWhNp
O0tOQS2fLfTgEQNpo8aDrGLPvYs9wsd8VXX1SkraTR4KsIXUBtxJCX8SPGjL1Ubmv40p2jgFnPXf
r1TWv3unyn+vrdAU5EYwAmUXyP0KzyYRzoNQvSZm+Fob5JpbCuO6wGWUdQWFYHnCooziAcUOWc0w
g2em+SS7afGmA77pKcFWlWKXH3HzElGjZvhUaqcqPFlSujJgPndBuesnUJcBW0pRkw/QPk/Dp1g+
pdp2/K1N1wsYGFjNqyx/iJVnAY+90oXdERyJ8AuLK1x+kAcTwc9LD18t1zfoP9XOhf53Jj3GNS5M
aefwifw4EbsIQqSjvcCHvXMMSiEQWV7gJnhrJRjS0GMQ67mzigZ5mQ+MgD1xNz5c5YXMLX8PBtwP
pHg25triXvnEkq08Dd27wvnEGc6ryJJtCgAyl0cwyLFE9y5sICjW5rgYMPXqFz7eSDlzAKYrw7Px
ApypKTuF45y6qetXjPIRgDXDWsdHpyNDGZFCpjyOOIhCq5J/NiVLjl7QB17XZrg75jx8aCr83LAj
t3Q+INnjpA1DeSGKOssqOKV1gEZGfU5l9RTF+6CAI2IdM+h4CPRjRiWN207rRlbhNV5M+dD5v/AT
b8ejMlauVn3M+RaJDcjtc40mSa8XScl2wFgIlYjEREe+JCxgqbrUatRhN2xe5LI/1V3+ISeGY1H7
S3z6spxeB982vBKmbaJZNhV1VLsjynmaLiqZhRl/yH6OIUG5DMEcCcUpg1XmvzfiIaegpH0tVRNH
UqygZNw9oPmskpQ9rhw4y2em1QpU1JxflQwebEtoajPxuHJJsaRg6a+8TJDjUTDFzVM9bbp8K4O4
13B/4ZRVMTLoKOa00rrfJiZmvoj8Tx1ssmv0ma442ftw+o3x1Kn7jNBqhvvB2tKxjInIQnUGY1s1
6LISlGLBWyNHr2YYPif5Khdtq3xK2nOZy47UBw8C9U/W90iASQDITTvsUFo0SuiNRbKADFxCCeyy
4vLv/fzdV+jGobHDjTAlMkfe+QlDmUhgB7NoQLQLTK7+fQlT/eYrcONBm4sWrEeyDXeMNWHZY2BV
Y2wEpQubRSIkFyZMqyxIl6C0+xzskcAvISJBEizan6FBjE7WH2YYdsKvhPyeJErWQcOwtBaWZr4J
E16xxDSlhLvZ0CVnvaNllqNAOouuLNkq93xG59Qt+FMljfkQpp+SdAnj3qHPtNnQtbRvsNlRGoYL
SfTW5YcC6iM6dCtlvUo/atIfunFpCc9l+Ckl4rmeGZnHmdOHcFskPD+tmBGX0BEI8Fyp554QmjY7
AFSOJS7R448ywrgWw+iOceNkbQQLjJzv0G7IP8f5Sa4Zc4bZoR4hf1M5gTDEDHmjtDTuGHEa373m
GwNMDoLetKYSIiseNIhz8KsU+veooaqHo9lD39XBOUPK0zmVzoJ6zCS07vhlgv4PYb2A2jMq6C0T
Jjypvx8q47egwurO2qsE5b1k7Yg00XQtPU7i4Rm6NbYQ2xAaN4qSpIO2qdc27NXKoHbjEEzWUtMA
Uu0HYdOme8Hc9NnG0iVIJY8pOGMKJShtzuW0muLm1DP+Si0AirJrvfSaPKuF4VmLrM/C1+zC/Nn4
Wx+Sk4ioIWsvTMDdsh3PyTh8KH6/UsfJVnANGFOsfuXgoM4/xnyttHtjvpvB/E29cRtpJba0CJre
MPRsvVDAegu14KugBk9qAMV+42c4YSLT7e98h7/2V1eMm+qR826YAH3FbRuU+sWok+bI5Byic1YU
Fi7HeY65ATG90EISjJ1MQ7vjefud0a5xU1uKwiwqZT4pW6GpQR1mP18mk34ROr5KOWyW3BiJm42O
mkjYMWbdlej2QgMPbaDM75jKFDT7lhiZd46XPyGWXxSZxk2ROYRZ0wdhpWzDoRFQj6Wtr+DlnAtv
USHiQhOBUvwcZBimam8wktZlEXxWw7pPbVNMCQx1/KyT9Ar4p+Vax1cZX7+8ybftgJSnSuT6PBp8
l+TCbx4HS49h7Q0SuN/1WEO+HEEiSmc8KTqz8e80B8o3zsJ/NvJf3UEnyXEs4pi41zsdFzGDDrFY
FpjBIe+wO98ALmCoLJY/BDh5mlnspwjvkekYKNF1egza3ES/8i67lOnkqRApMyg7IYEpJuEaAWy4
uu5WQ81wGf3cUJeMErGcMyJCy/R7eVnf3cP1e/DXPYyqRfpuYhVY1gwM1WEC2OK7/45PbszQEvMG
U0GzZK40hTbXgcxVwjD9pV3Kc9S/D08CFSLow8dwYFthM+LNWwGSBbcPI5YbwhEfe48PvcYsYGXE
70xXsMWUF9ZL+ztJd9BiWYe/UiKpaAPhGr7UOMyrrvBJRSGAE+N+9wsihNC4yaZB+owmk/wLD+5r
m2PttKh+IMWsxUV2wl3PVN2kOWOvMIcBzKYtw7/8jo/3N92aLl/3+F/PqQ8kUxBHkQCRnXQcd+YJ
86RTQju/bZ+E5b8/wl+7eOu3MbdqUEORSXBi1s/dIXxeDEvhjkH4N/kL+m1qrWElkSDM/GllZzz4
u/4FJe9S/Ah+q3cySr52b9blm1aOQbHR4UtG5M+e5sBBB6h4soPE+N+PRv366NalmxNNknRLktJk
2imL1km2R7TzO6wZHe2Q7Pu1tgQitLN15xT24OJOucDUbDnaBxTtnnWulhcQnPXkXujmDpurzXm3
vffWpGsZ9r9nmy7dbKGmE7K26ZgZo/5ehTbE+gUOwNy9ssHM6c7akL/eqLp009L1gZaGpsVV8HT0
uud8Xe9QtNpo2i/WU45enfGq7bvYGbrCOr5Tk3zzIQHR/u9lP5ppl6t1Pe+mzXCwlhgeuGT/2bgm
uJL7W/gZLcNNfudi8jfvWLxZQxZMhLabsV0yvWir0fvscVlZIfEjjOaEV787v5ufdHJP+guOQRd5
16z+vbq+SWDQxetD/2t3W0NfpAHowy5zqx+ia7594rvnrKWF/rzMNsY2XqYLTEBdc5UvTtAAbNn5
lOzWM5zuI/mIbePnv3/IN/tUuzXyryDxxF3MDyHWILKFdxx9XbxUX3Re6r8vIV+X5f8uV+3WhF+2
9HnOep26cUfPuBsemn3lDSAoW/z4V9Zef61O8Qo/CpsptJc9aw646lI6/fvy3zxqzbpZx7mRI2s2
iSqA/OWYbmxrC3qBheHgR+m0Tu/gcmALC0w9FpkdrMFv1rrjkZxgw67ZsMQXpKp6//4x3wS5gnn9
93vPFEJBfVMg9NKDFeNAQFiiybWRzSz0Y+LQuLia8+9rydcb/OK5384SqcTNmM4JhtKhXasbzUkf
yx16FLYTfmaPDKo8dWFsghOd0yOfvK3lGHeufb2dry59c3jCqU3nvOfSTFV2mCM5oxuv5r1xJzv0
m4+jZt6cElCPwr6v+PsWrjqP48VY9S8CXn0LaQ/WZd75xHy3OW7L91bw00G+PkGo3U94l79Lq+mt
QGh2iN1/v6RvHtRtxS4PYsennyuYZ8l5HBfqkQgW17x3wH19hmu3ZblRC2NQX99DvFYRPu2KLZS3
Zb9WnGYfMWhfgh9aNmtgPZ0kNx3t7OPf9/Un5+yLFXBbf/u1MchWwpWndBEcomdlWT2A1Gxyb1qV
Ds57y+w9PUlbYkyfhb1+KrzoiUbo2drgi3kI7MQZlsHe8Kp1cbn3OP58IL/6UTfnfZtbkwUcxbK5
YAlgFAt8fG0+nWy+V9Ep1myFY3fniP928VyPw7+OeFkUC7G4rlEmPELt6Lb1UD5jBIbQah/d2Wd/
KrWv7ujmcMNrFMP0kYv0TuLSKy9lF/fkZbnEmdKbHQCzRfgwrdut6lS71g73rSdutdPk/Ujd8unf
7/rbO73WKX/faVDrPRRwtskSnoP7y/B6FxH2+t5J9qfm+uoub2ZFgyx2aSNxgXZZLa731Xi6Yz5i
4LRgdmTjLegIy5/hnT35TQ2i3SYTh0KSDxiRS7vguXgfHub18HvcGSv9In4Wj5ifLOfn7pL++vfT
+6ZThTX/308vYDxl1ipXI3bF0zePD7OdU9E9MKXnAyUtj6S1HmnRFpi2OY37HDi+bd651a8bAE2/
OadjSzZnq+ba8FrczGYzuvcOT+V6Fn/x0v5ABX+tinZqYlO/rop2iXOq6s1L4AcHdY9brzESeYD/
btOtubqtrZSltKjdmFV7IsT7XXaghC3Eo7Yft1TVkLCdexCQ8s2JexthrCrR3Mb/2TEgP8tx1z33
i34jLWBJr6MV0IqrevhhJG7zzPhuMf4udv6xW2a70W29FZzqtewYnrxkHOUOK4joS2N9Zyl8Xdij
pP3vpTCnCSqM6zqvl8Gq33UuneWqdEETaDEQb+zrQ3RSX+E370NP90w7ulPs/wlG/Opl3Wxh5n+5
1gP67TqbTI5j5WGh4yZu9xS4L5Sf3uipS3EpbXAPubPuv6vL9JtNLYRSYyQil2SwskbV6D1L3HXn
9o5sh5zK4RJEZfELl/1z4xB6uyi9ym2dp9EtPclu1uHi8u/HLn3dSmr6TTFeVlFcTAq/RDrCw3F1
DznZEba/g+HhunECe1gb5+pU7uM7c7rvPkTazZ5nVub3yJClXbEY3OyQbAp7rZ1d2Undy73V9N1t
aTdFktHj9yKNMD/mT+F1fgRqbdHn/sQK5Z0hiIrXpwN1fVorl2GtflQv/7+nqWn/vYglSyzb+vo0
ayd7mH7PTskSDq8bW7LB/TjEMPtc4AF972F+3cVp2s1CaoU4MereYCFJSEMW8j54KJfJXr2IrzVv
8fnf9/XdOa1eD5S/zjPf0PJMRBawg55GdtChO/jP1Z7cIz5JTvdYr/Bs3URrWFO/m5W8guO8DDxU
f08hn9x//4bvvkx/oqz++g1KFM+z0PFKh9+a4++p6ZTX+BSTT+WBYJW/lU35UB/Cs/7w7wt+10Oo
N2sozI10jkye7bG/FA/t9Wabp/Q4OMQr/bY2wSX3eh75tnATUpao7qpj+VTcKaG+GUFo6s15WGHL
344Fj1z35E27hnllN4truzbTqoXv7+/ianZn93oOl3cqKvWbklm9qagAgoOpH1W25kO7C+OdOq+Y
TWaUsJhznbIflbqgX7KHo/jivxib1iS39pkEngd0OqDvirkAroXPr9uQnH8rzym0gY35UWoOKrSW
RxWeszvL4bqjvji01ZtDu4jnAIsKfirDCzd5jO7s4D8jxq/+7s15GBh5Jgx/NtRn9AC0vlaWMgZ/
a6xE4cU+KgwhH7W9ecTB5Ul3EMA5JX0EVogMLNo9zhSesInvzIu/q/3+fMf/WvKzJYRq1bAGJpc5
H28+tEU7XWqev9CdX1hmHkM3Wlb3ltw3h8ltaLYwRSj+ofjsjEXkRnx252W41JmM6s4JcY6NJn9B
Fs+md3gU++DOqlOuK/qLR67cFGLp1KiCMfEqO3D/6zkti5Cy7ORwdUXZWg/9lqyorfyGOc0+OiFL
OtefGPT+KM+UI6D4CMHgKby2m2xfH0fX36Ib/PcR8Gfe99VPu9mEpR6KEhAlX8dPzALK0hE+gmxR
X9qNjJTxU/TJc3GLO2vvu0JEuTnMx6G4eqdztXrZO5NLfhxHebvqPwRXXX/GD9fvPnz+rfDY3ksn
/24o8wdu+WuJqRlgZg71e6d6CNcO41baxhe8vR1poy9bD4Ri2ube/+9x/pmS/XWxuRX02C+qPz3o
sXivNsNTcDbc9N18nZ/7H8mdBylfD4EvXtufE/2v65ii3lSZRioxpvWHepeuQzt1TGe2LdawztCL
rwZGDQtxC2dmlTjiy73F/N3z/POT/rp0L4xQoEMuXZ8UwiyZq1JoBz+Mh3w1buRP5d1sF756f2b8
Tf32Z7z71/WkOhr/k/aNvfyRWER3dsZVuEyp3/Cc9yLnjfBNG5+UO7v1u+vdnI/YtUyEEHF/8B3X
1uKRzIjdPdzhu2b6z8b462ZUU+i0VOSPt8wHpwNmjIt4NQIgWHd+/TdTb+0W2YB6StTRdbn3y2Iz
rupjtqk2sYPF7qHf9tvWJQHuCMvVDTfwJodtXN05Sr7BL7U/Zc1f96b1zdDGikJS9tp6TXFmWDB0
n30PfYZEYA15QviPM5ZakSCgYStNaiWWgW8BqQkwhrYKGSoYZTBBmlJHNGzDwTLxdGdfXiuaL/bL
bYy7McRV6Q/sS6wppCW+r2v/Z4QF6IN1yLfWWXb6PdEVDuY8dy54Pdq/uuDNuVrBlDcrSaTQeJ53
yQ9cWnC+XRp77DHBZxfWGkWvfmi96C1b3rnkN7XNnyP+r+ePGrnBa4RL4nZzTlbXtw3LaQPf4v95
6vyBrP66Arj4mPgyV0jX9NDDuV1nG+VlXBG3u4MXsCpXOJvY2gZGN0UbfviPd9ud727u5sthRMYw
VD6CXA139eKx8MhTQbxcbnE8CrfhvXrkm8v8T9p74AfTdN38lUstvAi8eCmvATM88+HOW/pmYdxC
YGk1pIlZDCwMd27c/tU4ypvkoV1DqVjP5/D/qDuz5shxLEv/lbJ8ZzYIgFtbV5k1Sd/o7nK5Ftfy
QpMUCu4E9+3Xz6E6p1vBFMXpeBuztCqLCIkLAAIXF+ee7+LeVvBuMbMXsTAuZuYzMtmx9UoDrQYJ
xxALpdQoIgbJ0ezelzYRc9l6MhnpXGoGuRfNeMwc3bAHH7md7Agf7zM1f3zfZnNNNi6Cn4YdaSJO
chmHwYhT4bN52zhQRC6pauZ2XWQysmSP9H6GyqADHAxP7gtAnsKKr9X79saDrZIpbzqUFMFtF0yI
1+/fZyZJNT0eBH+0I6jTI4cGLo+IB7FUO2JXwV34uv6tzQM3JtvZEAWxvjRSmMtV9xrvfb4wyc+0
Fip0f+2LDNZ7Rtbp5ABsYXKV3ulnVM25B+PcWO4BdZAb4ClP0p27cEjzdddzYzJ4ZQp3PKXAeyD5
fM+vi2O+GKt9vb9i0zywUaEuvKC9dnANeEfl0ZVOYdKRdlBhfN/NX685bJr6rUiT613UagdZGh1R
a+S48hBjy5PWRpzXC5/3TEjBplnelBkFKMzDcBhQ/Ji1tc37e4jtUIWsrVsV6O9yrw+vsbGk7fx6
9LJp5rcWbZO7MbywmhpkaQDrpNxJCKpHGg9MhdbOaG0r6f33bTjXSZP+Zyi05HEMmQLUWJuBvDDY
P6tLTTfOUH9fo9k0IetxNesjzoaD5GnnJodTJ5hp3z/3x9buq2tPEg2aluhC9WucvBcCIJOoQIFt
5BtqZcFWDfTbTh2UFdHgopuh2P4kdyj8DBSwZ8D09leJ4kMqOwwR2LcMVuI1ig/cWBie2Q2khm0Q
BSugh0dKxmGvUxAp2KslJbtY98m+hpG83VVwtWtg8AwGTao/cQp0mwkDNXhPBIOhHfREBvbPdUHG
iYnxowZ70oqzDo5eMRewMweh6vuWmPsKJpM3iiGLAbYj/YGUIGMAudsNKCNlEAMoS2KqsU2/auvJ
DB4Uigq/PdzCZ1GwKWCcgdDAV1aNBh8KRMhk1XZaeaRN5p4Cv6idOIHhJHiLIZwOs8EO66hbCCDm
xusYV3xaqvw+QfWppnbotxwy1sDR4WvQB7n1fWPOXH6aWS4bl4uONd0hiAsUkACeWB4bSlbfX32m
q5TJ3E6qIIlzmMgcVL3lJifGcwmeIC3b17gJF4bD3HQ1zVvDm9Uf6EBwkx7KXYhTYAEnGidMOISM
/l43htPAes0EIhjIEFRtf/9uM9/6NG+d116e5y7tYBV5XydPIjz93nUn37kaVHWeivG6Eoor9XUQ
pQvLx9wTTz6cAqbqWpHgyiPwp4puW7Kgr5gbRJMxWpTYH0pU7g6K5psgq7sUDOLN980xM4SmKWw/
cb2hiVHKzClSWwxlgyost9+gAv/++jOLD58M0SBtB69iiTiqsAjyyOCasqbRHW+AVQoI050oxYdv
xKimFBT8t+/v+nUUwv6WJ49RaD/wVBzroH4VEVNQwcKSTRTDVltENbyuwFL8/lZzDTiOhk8TSBYE
epYqIjxWTIz8uzwA1i/XX0MNthwZDI2XMn9fbwvY3zLhXWDIzC1BxoPPEKzP4uCidXuph09g+dj4
2cL5zcwonmax80SKOYf1xrEhenCfo0/2riHc7fetNTOUP+Sdn1rL90LP8LIiPHJv3QR3YXMi2cJI
nrv05CtB6SAEQjwOjxKwaYnWAWG4yovfCs/Zh67m03MbMffcSADn1BsPTfwU4xjBT95+q00+ktCf
rl0liuF2QZLAsfi6gcklcJg+kg/fX3ymOz+Oez9dnFd10zSpnBzr6gI4CEzzFi4809zTLK3m+lmd
SriwCH15p6fFGuZ4zO5Gr7jvH33mDlPJdZ9meua3wHIoQweg3lsJo8bq90Y5nUxLPM76VNeG6ChA
MJHoicW77x96Zjr4OK781N4osOaFGtQRXPcS9CNE8RpHJRFsFJSUXr6/x8wZAJuKrZmMjZAeBtGx
9UKANdW06U+ylNZwwECxg+xDOT94I9TQEOEK9ejtyhhShnRe9xpVurSVvaZd+DBmxtc0f24orl+n
ahYfy+4k8QPrlsbX3IUnq2k2yLWvJ3l8DGGHkmuXqlz43OZ6aBJ81nI6DL5qREd9kDYcJuYFil4C
YGi1pUluZvX5OD/9NAbqmBdSluIOtQRlXQV38GtX+lkV4IGx0P5+DMy8xTQv3XtIestKgOaBQWjN
byMXZZCo4BRDtfD5zXTAh47h01tEquhVufNR90UTHJtW8LZYKkeYu/T4Up8uXbGqieEUGh+rXkWG
KKEPUFwtBPQzjT9V43cE9ex56MXHDPRiFPKhcp5ymJIPobpSKoDu3Nj4zRaahJJalqi1V+E1YLDk
JVc1vIG/79yZ9vlbUrNMkDyDZxsKhiisiV/jcmHmmLvw5KMKJaIS3SXRUUpRXa2tDCYtPPKMhoZN
s3J+69I+HmdU6PVcgOsFCoUVBF2gaaCKqyTwqwzA400TbKNb+ITZUqVBRqSW9VVVCr4RcSWQ7Rzc
1e+0ITXGMOrTGDNyoRHgV+Oj5mPrir20KIqFd/26Fek0peZnBGJaji+DYKufaDIY1671/VN/veZB
i//rU5OE9QU8guKjMaB7UgkuoKzJOlBl2tz+vVuMt/7UMIJosJIdGpTNwPkfnpqw/1WRV1jaBc29
wdhony6f1GkvYDsXo8AaSbp9H2xaf2EvMdPuUwV9Xiel1sW4dF7BkVza1rWy0KMzDz314giJ3A1u
jm16I9mSXFiR9CRgrP59g8899qRPWSvVgwGnvEOVQSCroQJavvn+yjOpfG5MGlvSFVA44NV5gGn/
JbwWFwZ5F4MzxUt0WoqrZyQffFqxEReGHCppLB/8HV/l99pee+x2kUMzE7zCGFwA09/np7jd6h4s
BBca7evdDjfor8NI88KhJgR55GoHkZO4lzfxtn6Fm8z3Lff1KsGNSRCAXEXYkRYHYxrKB29hGAgY
O3+Fn9v3l5+ZDfm0sEQoQ55HLc5wNLj6virHFhVnoQnI59nFjLiG8dcB2vaFGOzr0cun30VfpVpD
ShzojAftEEQv7NU+RB5/T9PxaVmHSBqgBCMNxzgOuD8rmI05gVPdpdfwSdjAcfwMn4dTCZ0ynNks
gtocdR3YALXghHy4ABm4AiJyt6SN/oigv3qaybwFdZXeGuGoyYFGOV0Th24iiFDcu2xfHyB4svqV
v64ccJ637bbewr/dBmAYqlzl6ftOnRmS+mS5z1pYA+YSHAEMExXkV8EOBKBr9+b7i8+UZcFZ+9cB
D9dllwmtQ23IYYBGu4PZ2o22NqAzLvbtGjC/OwjLoBYBU/Wn99S9BCf4yBSX8vr7+88ofcCU+fX+
HewxQ69u5UO3Jpf6Ul95DruCqMxWVnCKc+A4+gaL6016A1/1hU3Y3NnUtCpFLQ342Y3Sh1FqDCqQ
o63BkdoHEJNVlvSEwvlztVkKCD6kNl8MoGm5NmjncBNq8JnI60uzxvHnsbrLN+FNcFRe4fC0Ewd/
K3bJGiqLYuNZ4RUMDBeW9ZnpRpvMZlmOavCyROO6rQ21FmgUVX0DVw1k9L/vvrmv48Ni6fOym3nV
QAsFL2fz+2EHNjbMrTfuNXsYT/kglEABSI/iDL4NMZaccHzBzXOKI9J64RHmFqPpuZaaSS12poF8
IBf/jm2x70GdWQk71SNmhIWG/DqdyKcnQHE5GEqWQY9GrOJWdd4bJ3WaTbj5vhVnct18KoIf1JAq
Kcd62oY7xQXFtnGYA3w9vLHwrS/cZJwvvhiHU3173cWhpCEnA8FPswYez8x28jbZhWt3DR2BcR0v
tNWM5oxPDx8M4ZUELYbGKkz5JAM7BQAoJpRkW+ygpNxD+wHMgFls0wu05051KTbR3aJSdGa6nB5O
UL2ofC78UVQfJ3AlN/kl3euHALWco6rGsIINHEZXowHhk7YwRc/NKNPDChGBl6krxSh4adbuptw0
h/Au2IO6aYOzvobrtP7WH7Tf7MrpIUXfE5x1pxiOrdOdkMs+Iozm19JNbMoWeTCu+4XVYSbjw5XJ
BOIWZQ5/GKw9ld2uyhuwwI7vFW5CbX3bHP2lCXm83BdDU5nkUFtO6KhUHOthuYOqDwcyT/MgbcCq
WisLGbKPLNUXN5kq9yny/IYWVKPsjK7gToybeKvoSJ/gswbXAJi5Fnu60zbebbwJ77VraeeDL4OV
wFh4grnPfHroMWSgbYjxNWtUlQA2awHqY6Le0Fr8xr+O+fn0AKIYlEjXOryjtC1N96MxYeHjoI4J
Zcy9HZ2WBKwzEyKfREWDNCCTQvGNV+UK4lJ4aCEwCa6Lc/Lw/XQ1s3RNRf+KC8usSMMNVAcWfdZw
7o5LBQUzzgl8Kibv3cBLshbXHm4BWd6LK7oKzhtYecNC5GqxfnBmvmXj339aGtO8kSpj7G0Ut22y
AxBKe3YF19s1fG52MZbB7xtqpiemmXbJUGmV6LhNs65f4NFkjiJ8cljahs3N5lMpNgzAGi6PSx/t
Tf/au8Xx/ylywJl4TF6aB/qIjSW86i3vCEM/AArhoGZ78Qip+v71ZqbzaTY+DuHV5Qfj7VEVmV/h
m4GhNsK0768+t8mcep+UgyeplYSJGzh52N61l3St38JHZKUDtGUPTmVpdz3CM+UcbxduOfdG44j/
NC7qwR+AocAtaWvryjrYylvYXgEZQkMT6PI13RZgoQP4s4muR1Obq37hzjOSXz49JKBpRQJBcefu
TQN7rLBhDgs/QoDHNvwUryUrvKA4GG9qHKM72BjjPzhVLYzTmXoSPj09MAIcDUQo4MW2znsW6E2g
YizYWRq33ta1+6do0x/rI8TosAcz0xsJfuYm6JHHcK+uxRY0E5gUvS/0wbjf/mItmB4feD7yaJRh
ngTL1E7XzX44l2s4TW5KZ6n2fabwjk+l94XM4XupQEqcXBmPaYPWtJoDPpULfKiseJ8f3LWy4mt4
jykoaFrYk4/Jna9ebJpgwG7DFypezDj5KDwrD0vK6LmN4vR0IWqLECRVhALpgb5gM4GR+1C9sTU0
SjDhvM6PwT2G0AomSdfiQIttDEq9ozzRQ7/wanNB1vRkoC+H3C8UbKQa+CDD9MnKSsv9Qa610hyc
oTe9NyU0y4fWaR11KfCfy6hMZfKdJhG3H3uxekwuOapBUlN9U22gTHfViuyj9WJV3xjsfNF1H6/9
aV5oMiYPeYfUU30jobbbhEMgFov0mGNmWAq05u4xSdzpuQo3EBmd6L3A/wHwI/jjm551Ly8luObm
mI9I8tNbIFna+zU8pA/arXcTZmZ41/7kl+6cwzIpgD/3WKYlX/dOeoTNFiBldnpc8oKaGyBksuJC
1xHkHSSOB5B9HfozvUPqwtGsfh1fwQn3LO7SyLwN7xfmkJmFl0xi48BoUxle4wOiOW9LYJzSrjKo
s72xgh4uEv4LwmRY9hRWa9oLt/w6pGBTtS4AXXlUKTo0cggoZFu6kbepjQDvku98ZJ+kBeHP1ysU
m2Zeh6zKuoigD1EWfxOvvZ26La+XZqiZjA/7Ww5UZYaIy/ElzqoTPukbhNtHeQc2vdPs41MCK3BT
Qrl38oPvF+eOmZabJkYjLx0SzWjhtGQS63V46EwcWKN/zq2JspKF/pkTc364nH4a/E0WxSJJCSS2
J/9wshPHHR1NzFf7ArvZyiQbmHQR80GyhKn/QODktOZtbeuw4Aksb/PTs948FPWTxFzKXn6IlP8+
qTBt8knQXs7FUHgUxk7Gmm0jB0COw7jtgPx+I5l3OlYkbqkOomyU2hvAgJoSlsRsrWKqg7sGojkX
lZ2ww9oigDV9jLbUbJHQgRs4mvCFwa8JtpsWlvETQN5X8QYB4ME1XeBhN8Dg7OJNva33/kpfoz53
ISacqSBi07yWqntuoQq8FbalMHIKN3RDzp0NgkqFtEJrB5a2Unew6YN5Brcr7H7en+49O1rD538P
tdRSnehM+Mim6a9ggCIUvqwUcQR4O7aBncrYRCrKtQKrXENDu/aX5puvN8lMm2ySC9hLRtF4L/co
3aa719C+7t8aC9Tu1dIA/jp6YMo41X0av5LK1JB0Xn+Q8mMUbWi31o1NsPTlz0wrynTx0QolK3II
FT0Z8rsV7GxBcZSRf/VX6rDwCc69wST+qREeJC4EJweANQlb97INrF/aLQy8mTeYphBAq+m8cLy6
AQg6QU3jCl6Q6Y3OrfY3K//YdGet1rWAcmYIj+CqRlfkfkBaGIC6c3fPzH4hFv966WLTDXCrQUAu
NxDbwWZNWaVgp/a2K9teag2qBSnP98vV3F3GVvw0mhQWNgAwjZI+GJA3m+IH3KlRHVO7ZodQeCmU
/zqkAcrv17v0ulw1fYy7hALGpTbCwhIW1fBgV81aclxAApcKF+feZ3KgGgVVhAAKdwK6C+w72Drj
DFIvV71rFnxxbzIzxv6WNgjbklHw14786ClA269wgBddk3zFxcI3MpMxR6Xlr02Wqq2r1By36M8h
nGxg2fCeZGsKmsaIubZUGC0K67fGwHR/nUpFG4IaEUEvZKuJTRSAoExUzrDOznFMtxR2zr3SdLNV
+n2s5+MZfVZbOFuNOahmAICb9Zv7WIIDPIC7vvr+lcaB9cWSOt0R+MhIGMUQxcfhrbmTX7Of7iOw
r793beXXnqlcVKBrAXQY9U++GrbhRV375+8vPTOupjWZaT5I8HPAYwOZWYo9TjKvjXSfvSxJG+eu
PxlURl0qqe6NEpLYku+Qy5A6EyGOwH6pWBhMM5sx9pFY/TSjNJkIfPLRPAqKysqXDDlvSB3ZM7O8
J30LH1Icon3fXDMfOxn//tOtkBP6qycIekK6Ug/Kz+xo2Esz8ExmnZHJtOUapVDjUsRHhZriiiER
o8Cf26pB9/nZ33Hwh2Dt8uAtVB/Mvc1k6pJE27VBD2VXhAjoUtxJNwDHjmG2+M0bTAZupxctFKi4
QQrIr76Dox5MKgqyG16WjsFnW2wSPkQw0dNZiFt4L91b+hb95D/Ls3QDyFElb/S36ig/fd/1M/lh
Nt1Hwt9eo/Axj4/tz2iwwDEBZTg02Q3lK2Q1Csd/X7IHnPlophWeXC1FxTI5OuaxCfSq/+jdKyMj
wwSBa+Flvl4f6XTPWJIWbGcVqrH0DTTkDueiuhk/0Dft7D5itf/+Ll/PiXS6Y0wIcmkqqoKO7dml
m2ADUFP3ktx+f/GZyZ1ORTldHiiS3oIAgVrS7q65BooB5Q3qqXouT81z+bpwm7mWmsxgcR6AJh7h
JWJ8ksOqBw4XUupXMD4DVC1yU2ILffJ1r1NjEsl3gWu4AVguR1ji+62pVDA22LSuGbxlSwvJzFkT
nW54C0NlPGS4B/i1ErNwFBr7mJJXWrGGE33rm/pfdZ7/9tb9u/eOpF3ceyIt//Uf+PObyPoi8Pxq
8sd/3YkE//3H+Dv//TO//sa/jsFbIUrxs5r+1C+/hAv/dWP7pXr55Q9gbgZVf67fi/7mvazj6uMG
eMTxJ/9f//Ef7x9Xueuz93/+8SbqFFC7m3cvEOkff/3T7sc//+CUjHugf/t8h7/++eolwW9CHvqS
/uO2fv0RlFURvFVf/Pb7S1n98w+m/KkbCpENhclj6rt9/+tvYanNZIMZqqFRdTw4TgVOqPEL7E/U
e8CNXSGGQmWQ4P/4Rynqj3+if6qo3ESnktHx/P8+3S9d9D9d9g9Y+V+LIK3Kf/5BP7JU/xPFaFQh
XFeYQRT8r8q5Phn0ASraFcYNUN9dYwA+T+U4xgkLq2zrXaMD30z1w6DJD0qVgKGLVh09OIR2xFaR
r0RV7pVE3SYistoB9dyS6oiGX8mKttfb6AKA8xXxh/umUzuzyjUnrttNA/YO8I+mkdLXnnhOwcmN
4DiPlyKQe3ii/Eh81UyaKDGZ/BN7/QAFt0m7iVHfuxFh+KpFkfoORQ0IJXSg8n2XGjXO7nLUcEpC
cRpdqyxo4NiuQ5mZSWK1vgBDDqAnjbtn0rsUvJIETseypJ/9VH2NyhegNcXJK0Jm+pn6lpGgs/1Q
ke2+KBPHg0/3OkUR3InJGuDxIaxcs4xyBYg6T9+pUJRbRVWoN10f3XogXL5pPkgBslchRUcJv6rC
WlmLmIGnXuRI0IMr4+I8AIqBLUm1hzwRQL/Ap9lSgbRDVhsA2V4pqMUIaLge+OVhBweWBLDyWEX0
5hexsAtSy09K7K4KgR8qtdaJktI7G0m2AwEaqBPgaQIAEVwRbYwmWami3ocIMMJE3fltttWifdlG
e3hD73SGLGVyKatqJwDickm6luDVqSs40w1QTNb7YIq6/qX3GvyAuPK5jlRHUeFwJitfFU9bp7S+
Rt8/AWkDSItnyfpjJiKAbHIz4OluiDclOF6SdqslqHBPoSZLgRHGS/EKW0KQkFA70oCSVV+neZ8+
ZaGKJmaNVpWm7HrZW8kGBQGRP6xknpU7mabRBXzIyo5T9yrJIgC+Yvh6p+S540y+hyvPben1ZNu5
YXjC5oNJwlHc8J03+9KHU4fMwQ8EKUaiQ2RWnnLbwDwQIxisjzK+pkqmbMs6cEDhsyIXj5jgLNdu
6xYW3U2/juSIY2imPzAQwPmEeM7GY0VrStxsn8TxKXY14Nioi0A7B2SuoMmOoQobhYcceNW81ACD
9058GFLTi3xIN4z20fX1v4g+/6sJ+ZS9p7dV8f5eHV+y/w9m3DHUn59u/7MeZ9mXz5Ps+Av/NcPK
2p+ySsD1NWRN5+poo/Bfk6zxp4JUFjFUhWoE0r4xlv9rkuXGn0RWFZkQYmiYfceZ+a9Jlqt/Ap1D
OGEyEoxEQxT4v5lo1Y9U66eZllBGDBlkUkXB/fB/ePDPO4rQCypfH7rQIkbjOmWdWEbcr7pWe3Q9
H4QpLXeMotwQtmEZbN86Xq1494zK/9pqaKxasZz6d4bS1z3yZn5034ZiJeW51YMu1/p3YDjiCNuH
Ix4TlpEwfIVAEIKgCBfCGJm8ILgre8YxVKtdIzerggNVKpDvlSHP0vFpYwIyafRYASx/YMZrgfr3
nupm6oObyrsisnkZ2AJwzlAv8K1mTqc2sUkpPY5YVqXUzzmWkZQ/SHJpVgZ0ApK2Q419aMUE+fC2
LW13AJ3DReVQCyZdr0krqQDkCVKwQbKTKHRI3D91cluZYRFtcjlb5xLEpinmidJ9bHppS6PKN7uw
BjIGAlUcIwPH6LeOnD1XlQG/Rf1RhTg3g6kFA6rrR5YhPdc9gL5F7T6ibKsZAHOVNDJLtXSKmtwj
Z7BJy/a+jvgbDuYzMzKiezE4tNftwIiMtR5Vh7gkJnYewpJYt4ed+RYyOovLxrrmEbxfaAE7tRAL
Q3vDOtdp/bS7aJjvSv1OM05aXuA9Fd2qExkM1+5UhD6zUBpZb1CDjPogzT/nIaqofLKVGKzOaQJ2
+bPfhMY5ho3qRWR6fidLQX0krrhUcAWUiuo5McSKtPqDXGXQDuRPlGdOFQmUm9yGPmasMvDMwQOK
JvErD3ICmIS6hdjGgq4043XQpWNUDvsq7poRmrcqh9ZRKNftqGdAIftmo+fBpaihUmoTZIhCUqz0
0L9Jhx785xBgv7xu3/Xswa1xFNz1L0UU2p6rX9dhfF3QFlm3M+IgU3ILU4phWsw6z06STIBHrxWh
iWKQA8C2ZlnwO1QqlpeuTu/7OCqB6E2TbSD6cJ2HkLVVBEVUtYC7DpMtgzFbSxsLtiGKpq9a+RgM
8Zmq2V51pcZK4BhRIRnrh8aVKxMTEiIb8/g2CZVzZrgX4K/OMRCAUeRwxPhlBNGFoW5gNrhzkxC8
w2Om7lycHTMcahOfbztJ2B5wj5jBwULvLEX7EXqJJcQ+0hJI0H1hsgwiDlBD6nXfNHsKTbphlHfU
N26D+G3w9uAp3VMsCz5K0VlUr2jDbbV5HpJXozyrPHSYD72qALYzs325w4KwNyiOiWqB55f7fStV
r7KrmaTLO4tDx0/x9yhvCnOQ4YqyQCenZi+VFirA7/OeXBdD+NB7+hUBVXygUASqFusNcFy73NIR
gelpfDAChHpGdgew+zlDfNHFAIs2cBZXoAhFYsLyOj2HHiXPTNp4QKsxCPxL6WcXaDAZ1cNrOSqO
LK9/tkHwnBSgKw59+Ci8Qdv4PlnlDbsyKM5iaglAzzRU+jccbXuPQ5bp5zYW6SZ2U8C8MW+sUibf
+bxpnKHTy1MyGDWwioBVYx3Hp1V0vhVKOvQgRnFNS+W2YOImAoY8MopNGIcpNui9colh+iWbtQfG
NXXvFBbh5yUTHZYF5U3kASBc+o5Hym3jS8cavOZCH8xCK5+HRvetKlHhP0Bf5RiqBbfaF710C+47
8CrhE1whrdBLq1WnN946jcvakvReXsGlp7W5xH0r94A5f3E7mBmLVLNEQ08p+9nmid2GavdY870A
oTzO6uZBZ5UHCJ7n/2jdFhxiRZZgfFf0KJnton5FXL20mFakGXKy5LmtI1gCFQi+oC0VK2xAgCON
iLEpUwzTHIYpZlQqkl3mIIoDbhh6HLxVt4LhGcsfE6rf+XJBNqEBipWUD+QNNkMMPlLIjUJJ0a9U
RQON9gGKkcdQi0HZdR+LxJEKQ7/Jgx9ZGeN7jjVrxCr2+MjCbYOPAzzaVLUl7RQQh1cezIM2FXsT
hVV5+DQQVDPUXsWQs3vNsxqCE+rq7jb2mBOVZB1hGGYCQ5a9BD4mbi9dsaC3iA4z3Ta23Z5YouPH
uMU23x08U5Nhmtw/lpjPqAZdPnxMtDzxsBvg0UYZBPwytbHYUm9vZBdMl7Y4wMn+kCXhjQ+kPfKH
XmCRWMT7LNGvtCx4LruuBewUIC28XlPEZlPcBgD6KHaNcyIMEkoGe9DPOveekiCwvTa1XODo6vLA
+W2O+TUHNc4n3jN2ATbFLkaqoo0nOqs1jBP4b6YudiUQSd6jW+XPUomPOncappkKjiHqpDAbGeWP
SWz7WmHDuQN2ucD5COmodPFToHU7Nb9P4uJRz8ARxSy412UDDnoe61fpWMOluyIEgBh5A6PSrtTM
8wHdRpaiKUCjruTWLNvmgDTvmeLeO46jfCvxPNjHIwOeaFep1240sD6wt7+KuW6KBr3cGz94D6/5
HKpevdDNUKk8y49xctsEsM3LdzX1TS9DmMEUzVJE0+yMFGVqAejvdsajJyGJO7dNX1Hevu8KLcJe
BWrvEKxSjGBpgHyrEs1tncprP9J/wBtQtanHwUsGjk02Mrxe5XB8+aZXwidgSIBW7akMEYfEcXin
YKgYgJ0SbcBS8tSpEia8bmCrBBtA3saPstd3uy4v8S1SoHJ1aQD2Fi9Dmru8C3fCwGldJUF2ohmr
UCseFZbcSbJ7lvNBXucViLHY+5pNkPdWNsTA4WCq8qthLWOFjwRqJga2z9Ru7XabmoWWAJQ2HPeU
arPTEo7GR52FOQTQ6hOKyGSAC7Yu7wXI4jWAK6D1mSjcJJtcQ+vAokVNIweVU9s4QjUhb/dBukF0
IGoW7LCIUSsq3XUYa5sBoFK1C06iQBEXkd4bBm9vA1DcPjjLSX6bseTcS/WJqt2N5ItVx9zkiaGg
PK7V2yivngj5mSRsU4ufcs+cttzL3oun1JbP0h2IM1YntVstjzdRhe0+PhuCsC49wtGj0Z9d6pDm
IuOLdlNsXBJs6xwF3GojXeWk30ZA02PrBAGM1YNJLxkXBtS13r6Uib5Sim5No6sAv9h0noXuRN9x
uyPKXRgrAAh321b2sVwkz+EY4FUkRSV2rNh0BHbCOlsHkFnRu34LMjM4faq2l4fY0prAJFJ9G7a6
ugoK3xRu+JPo+JTqaO/x9hBgc4ojh+Yq9Hcy1/ZAetqpmpCrrsvtoOZvRZ1bRkc4IhmxlStpTZiH
WRfO9HA9s2gW2LmSyviEz2pEEb51r2mWb9uhToEWlLCrpQ4N1F0MfasgQ7dWVHGvh6BZ6fmNXB5p
gWHg03Md/NRIZA8ymDKCOKVPHTakgFbTwB4S3TeLChtJrb7knoz4o1ohGSgDcwgraaVdZ4Fx4U2x
CxA6XUlxkMHWC9zoMsLEyfweP8j9aOU1SQdCcw8UbTceb6HURRf6uiK1mZQOU+DWAqWJErOfqjvc
ixavIMOF1/Nr7cYImbtV+xZbipBei7zTzSY542z+VdUJdvYd+gRGWfsgREVBajx3PRBosnSCcvRU
9RF8D38oIrddBRuHBLUWTkxa7AM6FF6Ht/Vwn8J12ijQoKLcscgAXoDCjkLoR1SFOHJRXCq4qQdG
/6D47SXS6BGAgj3WCasFZzYUZJ8zYgfUP1IhtlSiHTC69b4rc2plvGkxZ6MqRtUSpB04YNU4WaQR
zVZZiHpQlQD0XAfmgMrrvIAhi6jvwnLYGlJkY6NzB1QgAI8gqCSYVMIhPTQp1e2yghRNbap7PYGR
RFgTf4Vjy03Is94knmJnYfVSBtgFtDV5Q+haPKkp5v+ok8mVh5QZJo8m3QwRjPVctehTG4sujm9C
HIkg6wHhtCTle83Ngq1H+02eyWyrE6bs4tCzg8q9jdXBuwa7NrWassjui6HAjOuLpNVOUt9Fp25A
9ZQqZwRA3TSxUYtkDgPhiKU3rgzFrKzqtpoaaw2AHCQr0Bh+Kj10unCvJYqtXsPGev6qW/cu2w0F
Q/qnVu46SbrS9dzAgNcxIjPR6etCamVLISpw4emwFTq2faKpV7rmSw++ju1AmGrus6Qa1yGRCniz
IWKXaXTqQ23ACXL0f6j7tiVJcWzZL2JMSAih1wDimvesqry8YFmVleKOBAIJvn577DO2baq3nWkb
O0/nqdu6ujIjQJe13H25T6cWVh873QARTDBKrofh3MjiSYyM7IZB35XVoFNE1D6MS9GkS/9Z1Txv
Rwt6ONIsNxWSu+qu/wjjukbiuJo+Q75Nx6RN2hSOsqmrULoZxrbUAcI5JEMw3VgRYaJsalEZwC3d
VLO8iS0uslEFuwQh4We+RN9o0JYZzBdhrIhOiyMUXHj6sdCJ7Yd+NscqosB4EDaw2yZIhMQyshPq
n4MORxx+uk5XAoecSW4JXtJe9yNS+rZ7axARJ8bHiSAVHeVfWcFpqlk+xWZ2LtpmkJ9I6jFXHLO9
6bf4XswGtSY2C51FSjtUjzYM0P0NFVztXV/e+36bDkOEHtdavLZi6+NU8w7ucCOjacjXDj3R9K5H
+urG8IlpelwncTMYxKKw/t5jZV+a6stEyRswwqOT4quv6qzpm9/jwnfVVHwkQh5p9yuRP5QLf7Bw
eh7b6Bv3XXku1vJXIOIPPk7vQze9iQBJ6wzfPogoYt/HNh+3+EMrbAWCuHJZomT2FgHwOmNAHavq
s0MTfynjocqSIsRk9sJiBM5i1n+dkVHe1Hi8KCTqeXsZCVf7IahQtcPJuU70XYCw0N20PVLtyyNr
33U4q50iy7CD5eH9IAy8NAADZ/E83W7tVN6JumcQryQpXBT3m1qQIE9+TLhCprb7Nl1bQhhxlb53
O9FvGgdNjPA/C72Yt+dBqZe2L5+Hvr0r+HSnKXLqWxRTevtcEEbPcPECaw2LnWlKGE7juvYxirbV
5WtCMtLWB3TlT61e9raJGuAZ6wcT8VmMxXIjEvVVocwJVX1pzfLQk+VTWgyu482i6Rcw9N7612QT
exKXOpUCLLbp835MXse6wwMicEfvtQTELVQqaKbq8L2q7UNVFke+xTt2vUhobPI2qdtcRNdmVWUt
3c5tJA/jxLHyw3MfsgtxM0Dw+Ttm9gO4R4lD4cV+SaC3DKGUg7m1qFjKUUruJE6qJl6PowV1r4AP
zYy+bLVyQHEBb4TQzhXgp509lXOMUkp8MIahPjuf5wo3odWnmQHS8EUA4+q5MRg4bW8UStR1KcIH
ptmdTbrUsuAHeJglHQINI29eJwSGRW45Irh9hn/nCuG68acFNtXoWmtrX1ARzTfS0F8R7jobIA7L
ofRLSkwiEwSU3i2rg6qEaR+eSrZWd05ci5OAlbHbbTrxj8KpVmWOx+6xnpbyimY8M6Nr/AtbX62m
Z6fBYHgZ8p1dyj6d6+mniWEQ5z9rH2VNZ7+Vlb9bKvZ76CNE/g7O3CmmA8TGR+P6XRWxawBIdQCa
DG7eKJ9Xss64gEcEQ9VmONbBRJ5MgVHEcrJpTabnfsUb3LBJcuuglfDM3y+DzRdYpPAFT5DF+r7F
mw9kl7rB3EL5sG+6eDgQC+4uITTOInt95hsc/Z1JVTXlZVv+KPiQJxFgmdlxfsMB5twtGww9QrTI
rF5fdZucRr1G+z6CkTrXLjqDhn4a56a6mVe/5qLq9y4JEcJp/XljuJQbL/yO93Xz7epXnnUrPNtD
VzZZoJvkquTBCun8L/AYOQ+1fajndY+5ctjSiQidyNFZkRULhp87ovakUI3JK49lbxcV3+GQb14S
CmCvRi+A8/ptXm23Uw71i427w8ircgcacL2b+eS/r121fgQtUV9ND7BzvoN13LEy6hejtjoozYrd
3GCiIkE0/QJQ5NxqMOogppb2Bw/RRw9FqvTS7JKZP88COSLWHxsRx4eFnSYffbEK2EezBjBXrR79
0O9Zve2Xq9/3Tprttpz1S8DIqQvGJ4dNvFtM+TSRpdipgn/ZckSUOFKIY5cXBMkxlyBEpiBYtYhP
h3BsvyXsF3yI0rDVuYzmJwkTrawz7FbM7pM6g1vUDKdlbC6V6FpEexdPdWRuYYh3IB7Q1Lrgvy4W
S7+9PpeyrZ7GjtxC3IwBerWApTasemmLt6n2N9Q+ye7JxP0RIuBTAUPpewBTMVfAOduDriH+F8KE
7xuyNtIJbhv5QupMm/YumvxtVfzU7HmFUixdIN4f2euq85G/UsBygPT81qXJUt9VHiQIbqXAlnAx
6aHBMRMGjOftFZjHWQhyDOFQmwoWnsWA268N0QuE5nkpAvRvFX8LSDfv+iZudjEKdKD0u6RJnioN
Ya+N31fPLe5tmccjrdLQdgLAirnU/NukRMZxlllcsTOwhF5Vl3YIz0kMsKcCADSR+qjImgYo9mjn
gCLQ6ASK7bhKmlK3wC5zTV5AEo07XiQ7F0A9VOKy0cFidr19mwKYHZwJpuUTTfMYF8/K/WH1yJyZ
6iwSG46jrZAqI8q71z4KvwKBaGvsqniBM0VvDsGINJYWB/DSb08aQsuItWfXZ2N/Ag56ngQ/IVhl
F/AqRYj5Il8arB1fkMe5G97hZs7TZSlyqtuTtDiOnX0erkdF8G2IZTZsPHV48LW3t8sSHQy5Hs7y
0PtfPmzfJ1lmW/EaA5SYl71bk981OpwA4Gczd1m3lWm8kkMs5nPj7b7s8n7OG/pc+t8UoZzJ69ou
u6L8xJF9keOShzNN4+Ztqr4D0SBdddCA2kFoZcAU7qYWUdhQlVVheBfJYN8sLSC1frp06ksPuFUg
NhwLJPgpckgw+12s67grTZT1nKFgg4cxSXaFrpN9UL6IuNmjycUDjNSZlu+Y1Dr1bXcKloc2BILc
xPNx7KJjBQbP8PiB988J+2hntqNrmS8DfepaNPTw9jrMdLG7aGzup6q5FOjZkHfC8hDiYM8QK78B
oTbB/Bhv7mcXqc8hxC3oJ/3QJjSrjXrkS3LecOKZvoJn8gZioiv780joiw6RU29ezHLXgwUp3I+Q
VXutvjy4BNOkI33p3b2zfCe7H8Pq8XDhfBVv3QOSu8jZgRUN/FOzgIrwU3yIvc1h93+OqgVT83Bl
HlS2sFeEFJ4q7b619L11K0aexNMyRYd6hajOI5imuCj+FlWIh9ZLDc5FfJ/5ABln199EcDiuTHsZ
7H0h5+FbWJXAm4KjqcUuHDy6ROT8Fs9VXVwog7GJDw6Mrvuaq3xrXNpQiks/Qdz9gylFugUFLsEn
F33r522XUNrdxlWu7PtMzyvAXnsKZuRvjnCtdnW6wCQFkWvjDfqoKLx0+nYjeHQAJ8tzk5ymajsF
6tyjOi7rvEGhWOV9/6Pd7tu423PyHuAKr280YkmUONaoH0r/LVrqW1fBg3rFBYJwWJBlmsGoWmWJ
gR0Qlsy1LYyC4VhtnwXkpbL2j5jG2Bn/kkRrqijkPO10C3x5cFfYeYNKAS2kY3vSqweIjvI2ZIea
HcuouhvNLW/AYA2NT+sIZRKQtSpZMkzIn4Th9wbFUvGC439XiD4n5sL7C29vYxSfwXGwgIr2rAp3
g/7t+x9seqFFXlHcf1o8mQ7/azjcFhXgENoe2yXeBxvkD13wYwzr3FYgOpYOo1IR5OXbYdXsODid
IhId5M7dCGlVrw5GujdWP25TtvYB3J0AmNf6pkf+RDWngIctw8FS4Yyi+0huWeTDn+GWPJeix2Bp
9yBRPoCoAP2RIHRFiktAAwOLkA4UYNRBsF1LRAKLl3V1LB+2+dig/UL5lDcDTD5CyDMgjphCWDDh
JbZmmLHmiMgTVogj5r+yWsNxd4H9OA68GXxNicunxTwGSbpTtE5oz9obHQKybeebabPDsQ/0vS2L
DxcP7yxAe2vnFx4l5qVe2v4sqURRGDYaPqjjW+NfN7JNOzJNv4a2uhlhTMtmxGbHc1rNMHeD3TxJ
9h1SgAq7u0Lkcl0Po0Ag2RhDznBfEHzp9Z20TxXczKNA57BCr75HEblHkNrNaopu76eDp2u1W8Ha
XkHfbw2oCLNNPO/qKu8Qa9Jp/J/rh0OQgfyxhj9MfccoRFzgPbbA5ANW6crafUFvkPf9EE6/HAtO
1TCeaPIhbfVUA4el1UNBLHiZMRfbelDc5igVXIPxsfa0wsC9eKXu0vNn4Nx3Y8dQgdstpZyqHSeA
oSZjn7e2LtPAsjfJMVIn35JF3+iYZRJ+tztTVDthEhwocPpot1uyss9e/YwAH2czkEpJPcZqC4Hs
NNHfATFgQKO0T5touVkIPuSEPPje8WPHJ7gHFGPzFm/wfGxW+oAdZvMaTEm+YdYHmIQM3tBpY1MJ
8EDT/NZsfVo225617FF1JVzI4up3MSEwpaW3iAFAUKLvc9uoo5mgQZG+P6ok0FldYz0bSKLgtgZw
cUWut0A0Qh814HjH4OcQII1nA5MbQFzTNjK5JJVdvi1b9BET7PNe+qcQ+JCX49dszWmti2C3NsqC
+ALmLwFQQrADVsT7Rylr8mF5gBG3bU7O8YimcrOp4R8rqHbI/kIPsAggi1ri7iTkejvNzOShUHHW
F8oDFSzNY8CLp21G/zHz8rukiqXAInVaFppgV03qWHche+zCfSFZiQL73pWQ366Bc7uuYh+y3CD5
KdWKptNH9wanEiQiqzsONAKRrkhVvKA1lFhCcrvUUBYdYEoVnDszhzyPV9XsBcD3LOrGoxb+RXm8
DeMin0fji3PJMSj5h2R838QRqOyI/oAlNpowup9aBzn+dh8v5gSOeK8Ssx+n8qQpubGS3AlM2sI3
JoZLtvfnesOw7yzLG9+M8GPaAnKQWEkPIl4v4aAWKEt7pU59w9s90WLVu6VuITaddVTnFDjJYZoi
WmaE1mJGo8RogFNFfauaWdOdmErAl02J35vVa31w8TX5idlzwHicg8dhlznCd5rAOwCltU1RpEVS
8X1R6OEAq8cnzmj/NISgSOVaiHutqDmwvrZ5E1f0u5j0beM65Ee5BdECwsGeRqO7WTTx0F4DrNhK
Yp8NcJccmH744FpSIjFsje2RbS3Y6tl3G1QTtFofDcItyl2EGKU9pGDlkURAHToWwhFV/5qTOWzu
+oIyiRiPgb25Tpiv5QrzKhpC4uWANbWNGb+2CoZJUm3zb+zBBdcJm++3YRQ5a0bgK10NOlhjGqvD
34OWYYX8SCCT2qGFUdGyA0Xhc5CZn4uGXLUtW/owxuLHIgGSRbo41hBv7OGUy95AuoOaHvR8P9MN
9ioEnjRT78KMaIIcxa2Sr9AiodRtrXtPEvq77E1kj5gV4TdmcuxjVKC9FRQPv1HHOphJGRT3JITm
xAVHWVjYDsvNAGuLyxnVx9YfHYn6mzgA7AQfb7wLi7PR83Nvxt92CfU9lyV6RxCSuHW9SDUuKKA9
wRKhunPkVAaozgh0iHdhu/LXpYe3ZoqUEvkFeR5DljQJlgO96r4C5Xh+Te/NSvQ0B13C0CEtyqvQ
SoHRQifcru3vMRLN82wL/bT0fgKFsg1Z5bZ3W/TdnnRb+1vWQzVmE6AikLGLZriTq75+nGYlYASN
Ai4EhYSXjHEPtiQNyoOOptI4+hb2M703pKBvFq3NSTe8u6VuMxBCc3rXoYVAnaNRVw24YGjG6jBM
oUmMdoDAYYFA2sLE2NchLM9qiOa4K5ODNr7KIzhc472NoFSKRseHntw2yRqAS/RR8qk5lH3gtAmC
5aFvuSdDL3+2SPI+1Fsg8kWP/BaJtWRPUCWcgVGjlMJ9ej8hnO9FLH5N6Ujjhylcp33cLj3gSs3j
yzgyeZc0TGSLttDCQIe4YzIAJuEN/EBx/i8/W6f4eKiCAJ1L0cIWi409OY9TgvuTqvAptPAIQIkm
hryQIHTRg63ZUAUDsLnGgupjdrqFKCTCiMiwqocZEHCOVnN5aGKP7we/aPDSoXB7CU3sLQ/BByvE
dgCgqtDNAWo/NExxeOdo8pIUxTbuTVf5Y9S1yfvSWAWnlabbTIZbLHiiDYQ/QgSfpOgwGFSvxWc3
Rph96kE7QbEb5hXkVD1AikLeSQXcZGwlUntrkeC1VPwUTvzBF6bDrdmHVV7oRgHciEM0iwPUsVFb
sAdAPBLjFbFuwzuMas7BroaLDboEHaYNZCR5EGD4HnuWDjdAN4CA13zJRMSzhA4wulvr5FFotR58
4eoLGeslHxxEQ0rE4phANfxUtL561OgyDBXdXY1yErIPV3zBl3t1sP9XyS1GZB681OuhbPo07Eey
nwUDlVtswIk1pWm1aPUKe8XoXDv+4obe3Ee29w+UWkz41pTl+FoUz7oojoCR7MU0Rfh6PQr3XKKT
gk/8+t2RBS8Ba+JJNZQf1lHj7/oKqyjC0EcUDeu3eI6Bu/gObnaQX2YVEIpHMtL5EViVDkC+r5Xb
JWSRcVa6ehS7Ooi4zlrbfS/BJRTXaJGu7dylaFZ7TtxksCNUkCHKOvkdIQIZPHVi94MG74s9BFrF
oOfZhSj2P2tXrreA5H4OMzjzKdEHuS3gkm0DQKb1W38nBokmqp5Q5Numi07l2JBj7CmWsGOHVUI7
M8nkJATml6ZEmHQg5mzQbT/qPppvQVtG+9D49Zat05oHtsUeq8c+k4mEDrjo41uauPl+XbiHOto0
P5KhBuakJY1mCBX8fMfAk5hdURGM+uCPHrz1GBa+4rGWlk9rN7L7Fe8W7mk8YHmgqDi2pf9RIQjl
kcdyvlkiUbwMwUqAuTWvIaCGtAumMNu8H47j0O3lErl9uIw6K1A1fpd8fpWUJLl2V3h0WNv5R+JY
KXaDUdBnm9gCUNqE1cfReJ5yJFzd1nUE7l8NZI/yB0xSu4JziUBVbqBI7wUPIczqAASBS74gw4rd
TQbjXmOzvQPrAUSDwaOfRcFIGkF7PXkXzwDRaZh7PSIg2YJLR7AlJNm59l2LXhw5st3YDRBm9KLK
hWv7DAWDxaWBQqRvJr1f5+XUAc9rdzZEE7MV71Q1YYQDO4ZsCJljRaYG2XyEPV5dQSEtYB2E+bBf
uSowjHfwj4WLeWpNV/zuVZjcrAD+DNQ12cZgCWZqTA5L2EgT4sgZC7Q5SurEz66REGeClryHjIPh
F43i0MLRHTxPSIM7Qkt876E5FnYegcMoH5+IW0ADeabQQK+2uMdqQ3deTaaF2qmoniykjSgxk2XI
a02ro0X9scOvTV7aFiJ5A23dukuqBa9FJaFYsmmikMYDGPT3tJktgCPo2O4EacMHzF/5U02LGpLP
ed7gsj3VLxo9AlRfpqKZDpX/cp2p7qMWYz9DvACdbkoPmzAn/Rn6V3A6JX4erAD5BpOVJNHmoYnW
4ufkBR7dEM9oj9rAfK522L6ath3OciNrkwsVgCtgy5WD9eodGgwOT/5w2VPAUGe6LNUAeQwvH4O1
7/NNhfbiZgDlrrThcfPL9GbVpjIlOapp1uonOZvqFkjWkHeOooou/VuL/gE7cQiAGVrIPL7Nhd++
2qbubmVRIMK03WS3ozSo0PAJks4E2r9t8GO+rgAuJOVQx7blumXjZqBj7Vwy3nslj75uOkjuG3uK
kz48U4EbvnEetiuT7rOqXtd7P0DQM1biqQBDufeC1W9l0pgYmtfNXuZgHjJk3eZjUG7vpvD62wTf
rxOSsUC6woztB5mwqDDzTEbAdFZcMNsBiaJ7ZLECaDhBjkDW8a41NTtYKOnvPSnAUFeNkN/HeNZH
DApiaqILTR4M8/TIguvF4JcWt5DocJLabYOaLcFI8rStyd3WQ3aFPRMg5iqMfo4KD7NkVOH+VAZE
ew8wLwE5BI+GzT1udT3h3cVkg8QnrvvUCxwRDa/DFxwmP2fwiicQw7BRBMCQOxes+x5Bu7fFWmOP
FKrGXnB8cx+xXOVjom7bAuRHeZH8oehKDE+Mcvo0PsLtVNyYZjsA0d6J2KIEGIttL8Lrbb4FF6OA
VkZzD8rlwhfoDkf4ZYQRRLXdJeorm9lRcrSTxeax6ROmRjBBQBtQoPBfYCWiN9wcxQFqRYzouUHw
X9IExY+568tjCzgD/DlIeg/XKxKgsK9hYKbDKIIHDSYWSWTGlCbloQvHo2qqHwQg4JwmW6geEnZO
RHCZix743njNfBzG7dSKFkiNAhZTgfakq367Ju4EzXZTJPOPYMCfsBK/jQLL5+vv/xa9/0fC/v+X
Sas/prMOv4frLNP0/8FwAL3mpfzfpwO+lR8VxrE+/3U84L//yj/nAwj/RwyCPySMUMHQj/3PgID4
B3wWYhonkATyKL46Wf9zQICSf0Qx5rMIEYlgmCOg/zMggJ8WXucGYkEoFzzGgNZ/MCDwl2FTkcSS
wvkmotfPh4GD67jXv44HED1rufnAQltVrQ+cLvNtADfHMu1mT+CvrlmgDpYrhnXJCZibKFp4d4gq
hjNPgchgmRttMmb/8gj/OTH2rxNif04MXz8WY0SwJIxCQaNY/GVOmTe6XPq2xMfq5gJYcVVu8NSY
y8BndO3KG217fRuUBcjH0bDmoafEmfzffwYMYfzLpD0ePCcUECYS+DglLIn+8mgEFChimQd/UEHH
4oNiCp0dj9tm3a0amYZ/M5b5l5nJ6+8DUJCQBLACSgjgTH++ikbKFWEepThEvpjmfBHsFYnGYZlB
qARdbtU5jPhIZO/2VyBBcsD4Ozv78W8tAtn/+uI8EoA5sTCTmOIh/PlBdBMmfMWM4qFVKJWyGoqV
hwjN5Gdhi/BOtknUpQz0KYQX4DbeCeJfnlsGT8N8tjTs0gAgW5HFtRHV3yyL6yP/l2GWRMSo7lkC
xQ0ma0L0+X9+MmWAhA9JsxzgQe+KfVSWMdp2VMDF37yMv64//CJOORafRFEbY0Lxz18Uyh6DhhBY
HkKcpQnKMxKFe6sTCBOMQ2oVYFlY3NtZZQPoOxgPWYCUf7P+/jSTwXrACYDJIir5dVCT/NUvnBpZ
FdbDwmTYkjVBo0LrHDXYihLGjEzdEIcC698v+T8Hqf/Pr5ToswhBJi+RyV+er+MlWiXAYXDfafVb
7doONYvwDXjtIYJlTsShZkpKNvq/Ccf8398VJ1mMN4rpUhyRf93va9Vtelvn8cBsRyBv1gQHDspt
yBBZWxTDTlUFKvf/9Nvi5VLGMYxKcRL/dQy+H8QWOUbGg0lcifioMQSruTTuE7J//YmhCpOaBpzi
30yrX/fxn4uYo5yLKb4l/on52z/XloplGM62tge1RpalRTePX6LDijqsmNaaDwAMhUzXWSX9XgpL
48O//9oUR/sfHwFjaiS+Xh00wuKKMQL8l6OmRFY5TrxhOaw9+KK+sK/hosYzWwZyW1r+TTsDwG+A
uqqSDMWqUeekLGoo00FFA6hRZhfGrM9o7dljNJrppCCpPhrp229N2YT340rhaumaXx189nPWs+pY
br3LaWy7tIDydMfH1oIWLjEAu64Y10E2KT8HA9hYSKU2cyzXAKX3QjSAqa6sgo9NtrBTMQ6bcTNf
kCvANzXcLr1n4jRBjH0WEuiAwtzFsUMO/GVKgiQbbN+9ltB1nahnX2aDB6FgEGqXDXaUrevkuSHx
to8NL+9bjy9OFNxmGb+fsR9PVaLkuZqWDrVaYPr3sJGv1ndRNqmY3jRQ44GkiHuT0QkQcsyWy2Bm
C1hy7mGk2AUK2mQCQyXR0BYgu6yfF18LFG4VWTKKqOJXv1VjTnCMZi2fK1T5uAHAyy199dxbrdBF
TWFUATVeOOKuFI8BhqSut0aU+yF0NYAE2Q84gNB0h/Ky2GST+zUxMzwE2qRpoSsEf3W9qmvsrPoq
Dq0gq6uQI72hYB6nSD4kwYhM+Z2rk9Im+Bw24WkszIaPwwEkQhhg9FuDn6hvSOQoOENo2TDJ1Yqg
MGZHJFzuHgYks4zQXSLO/WWdYP5wbGWDjmCIVv8wdUsIM2LYo2PsSei6eow4nBsOtKfKf8e4WRKf
K0h6mz2Ucrjo6QyFByaj2LAASEGTcIUIwEzgeZukrxmmo643sg9RZx/4CMT3y6oQPzaMh2h5ghMX
fsgmvX5TK4uhP5pFNEM71PGkAGFKcIi1CuIZIGUIw8naWeJTI1wOn3ei1z5mJDXyCmAgVE1pgDUE
OzpI/aAP6B3BBzOyNx5AtkInjcZngV49WVbYMgElrBOIcb3oz0Bkl+iNxR1HAjllwCGrBcriIcG1
cYPJB/DHYJV4chcNM360Cxoy7M1IxvEyqc5PZ4j3sJZJN8K0EI25fjMzFP4nQP7GpXC+kHhQKBeG
DMO84GDJvIc8WLlU+HWEd164juuJh3X7FHaetZmEOFjcdEE8F3vHW0vvQwjegmcli7Z6rKI5shB7
Nl3/qwrC3xt6UJVaBDN9hkvl5S2iDvW9xrDrnLpIYMWBkLMy62wrxG6aOjyphWmVmWgqv+yE5wRU
d61UxodI85QgZ5k/tdA+D8dArYnGlEayYMCsYgWmhobQ7tAGXsaoowtk4G2Qm3Ubp502/HoWlTGZ
PmZVaQLGZxTrsSXEfxNxKSmQHbkUe8g6N2R9WygMex9j5CzppmhCvYZBFPTSS9XtWhlu1VHUMw6y
iUMXDcnv7KC6w5jUnrdynFKNUVkg36aJnT/UhcRKsXIoHfRBVY/eT/NEH4tuiR4YhDZ637DZ6Axe
G+s7DPnAPkB/CEFkA0wKhDibcWfVFb8qyB0Z4B9SrjjOuSXA8t1UQTTTdahjoBwTEFWIjfFUjkWh
MmxMmo+QYpnDkAgMCoUe2lBk+eGK6qbmtreiPwJjtv1Nh15hHwZJ8dRIgux2jgmQEOLe8+JbqCIs
D7svTJCBRpYSOOqEkYVNkinB1MVWfi5wwA+/D7qQSGuuRZFCzgQBKwFTUqWVtRNwAK3uC9WWLJvq
ShbpnJSQRbmqhbi2BbO8Q5iLBLYDumZvyoj/XCEoxkaCInEvt26FhqeI7r2T6tL2sCyDwO0kNB3v
SM3kAcP7sCGigQqOOvJzkTa+EHkXlew7dKBQEXG6PeIShRg7cvWhX6zZL+DK2xNpSg49E9gbeF9i
MiQG2dDCkQKy1njYL61zp6kx68+qXNk+6pHIWye9uh3C7QUEkgFPMI+g7lkPWSwwlRWjL9o9Lx18
wooVTRMG4MCSH5IFoIGtNrcPwhpl34SqyONcNuGC+Z6lP+Hgg69g42JMqSWWRL9ndCu7YIrFRwMl
K5ni5S7SG8xS+YZgBmRVYmwIDmsbZIwmwyiqDT7aAIbM4WTdBawvnAmTVapojwk2WdxVUZA894Hh
D43acJ5HDcQGiNoeAQWIeL4wFeL6bJv2ATKFAZMvIHNegWZirmwbWrjrTesVYemlqm+cG5i9xcyj
/LUisO63Rs2VJwVEnLvOYrZVA33ZF6ZvTtzWkPdP18RNhonxE5jKCTOdwQJWpUo4opkhpH10c23g
dwCj4pXpcyFBse7K5L/YO5MlS3FuzT4RaQgEEtPTH+/78MgJ5tHRtwIEPH2tc/O/VhmRtzIta1Zm
NYzGHAeEtJvvW9u9yPOm4T7Kqeu5iAC3lqbDA88Qt24VJvvRlBd/bFY/R76s9qs7hldL2Lpf/ID6
24bubiI3xAtoKBRVRr8emu+29Zb9guyxoAXQy5LWVk0jrIyYXlJQTnvOUlseLPCP2yzphrMn8wLp
Hc37yR1KqBGNuYkKV7t79in9PSwkwsvOCPZrjBibfi7NfdGPeJejUTioWVDbeFNzASiMaftalL5z
SoaIbyMPi4fei1YaMkambxRsQ5T9FP0CRjEeA0OQIFd/l6bmm11bppPydd67Q47SVntU0Zts28S1
pYQ9o/WNSzxjVbzSEmVu6T7Mi/ouW4Rzxl6A5txW7lciQXMzE/HsRnTb0TZGQLrpKSDfCw0XSpn6
Sngpr8TrAPHrET1ropDY1AOve9shO32TS2BqJAppc6e8ori3ja3hDfUJSrUkMPZQL2lU7BdZdt5G
E/ZHaSzOc83IRFSW1MzbjJS0RtI3GIzlZYVXeyruZVzQhhKBwOs5v3hl+1qW9mXQYQ1KpYnodax5
gMMxNnfrgkocP7F/FbjxG7n7j3yK9r1IvqGTxkGVerfjqIpTz8a4z/RyO0/pR5CgFlFVjhdfJq+Z
hUw/rajlAr2+ht14r/MYvF/n8kH27R3OF4/RrGGGgH4+TUFU3nrh+CLbDB0PdJ9tM0y7ZtG4kuaE
QrEdyx9jMSw0kfJ9tw7pvnJwfcYKsbzqvXovHXVY0nA4R2nr8veYImTeAygxoT3QMsWUOa35m6z0
j2HU2bkvy89OEDhXA9AVTGBEWqpnAU7pp9KtPyLEVZsscv3tmsIlCKPKvs1N+YUt+JZd/aHyOzQI
GsfCGI3OFrPSwhKsg8Pql9/TZfqUMen+ENR2uSBibtc87dBOFmqThqhKKwKLQxqgsC5WPHVDcux7
egLsQ9lpzeavbTw0iC+9Gl+fKFAnDTkOmxwuJtSAeInRu5pV7YY0jY4hEdDGria5m8lPTo0rlp2K
4udqbMOtk0Un24g7hDArbgHiU8RM1SkeDX2DLi++RxmtVGJKHF6KlnmNXvMdJy7mgMmo25mixSkI
5OO8QC5h8wT+UjJHea0m94U98TVfZLxP8+SCQcCiAbhCFxjOo/k16IZmg+UGw5MTxtuIAdjbChP+
bkHjvZ0H9dFFfbBbc+c8Fy3WH+vNm75RX+ncIth0noOFemmjR2gstsPZn8dv6eQyNLUAUTc3yDqV
nU8+lieEJPY0YcPZZLXxj6vTtwe9IPifk9Y5+6F/tRCVnEQIB8YJhNyYIXw10F8QGGFj6roUSdoK
NiGKXUSz4zLifGii8xq3d8q6DA01C+Hs6gINdbKLHqpqF5pNdbog+1D36Heep8WP77x1Wq/abpDb
kUj0hmGW+X4e/fbQh8GbaPPl2+Tb/kwjzn9SnAJPdiicK0YDiQOllOLg6Dl5Sbu6fq7zdd0npee/
T23ef83cBhszQ1LRAyTT+img4340lSLCkPUXDGB9x9ERJB9VHb5VnCy0CFaJ76rCWVnpCejMnNzm
Bi6pu3reYbxQOhJK99XBxt2AES55XwKF6FfNcksRmxrGQk82DCscSxY7VCEmWl9ej9qs9O/qSrRP
ZnDLXZB2R1l3BnlMlaMYcJ2L+9rLNhaZIBKBqb6vxXgYOse/K7o6wdU0aL1zUzc8zza3SChHHFc5
qA2q+ZnL0hKPMQ0TSXv9HhZ9j1Sv+NGTwYY1Pqu0IATwlSrvyZkxvwBm6cwm6wQFgMQP9+TmOD86
H03ogFwl3vgLc5Ao+mQCdqIZPWwa5paeQXcw6I6vhrHOtljBSFpE1F8PKX6D2Y3w5Ge5eU4sUiLs
PhNmZidcqqsUvvIXmaFLHqChVIycUDOG/7o2ewQG6sykOjRHTFm86I8WOAmDWdmgLTaGS0QJiWPN
smQri7yrWcSRPKLulKdpnqvfS1AoZltynkDD6ISCX+JcNAa2d8xwFVCU7A5153q4JIf4yil6y0LM
/OxxCqwi7JWZx9AqlLyTW+X1MV58ROpQgwjjZszk21obGxy9dg4enNZPdspPixPRY4/mo2lopvta
1/fxOLcPhTtjmFtSBsAjZlqnPVmUnHc2RgM6SmIXWBbhm0VZB/ipTcyV24fd+zLJbgUgmHSHiFjN
P5ZUKZhg6bfK3QxV451LYbQ9Xjo0LbCR1nI1vRz6oEMhrSK84AvO+Q9NS/ojGufxaq50tO9SnyqT
hzGa/Wu9jqdQ38TGKc6EdTyCoqj2GWH6j2HJJYiACHlf0WRnskAStmXBwxSWweqc+wz17JZPLM+5
ExcjrTPp7wGagCuPMfefddIDNVDm4yIYPBNSzdNWJ/CoRM/kRpYqi1wbGCyph6w+Ldz7QYjgoXIG
dZNRsX/XZc4g+8vRc0/wkp7Jy+WtLVAEd8Jxjooi+mMfcJ+oHiiNwvda9XiolhJCC4a1yygX+vOn
1BED8+rLuHzLknw+IKzLP69uPMPQ8OZDl6yAxaj2eA85MIPb0AB1aNopeRWVP/ebcSmD9yZnjEqF
6m035e345MzafiuWsf0ghbyXFLUeO1NPiLewVU5TSYvOEe3EEpQvRdPkz8KT65Ue/eC1yNTy4s66
3oObADQAPQJryoWcQYy9N65XPUfN7F7lKdn2yBRlLFPGgibTQWC3HaWjYh94BikcqrX12E5exuDU
CApb6jLrpHdxzDkrcWcYpyQoJPwBXuC1br0de1a6Q4ugOFmrAA5G8NVO+D68VlOnQYJSOktL3hI9
tCUuh9VvKHtKaAig1hCzE3gz2TRTz7PFkEG63n1pY5wgQZfl4bWIJvuIqlNfVewhEAbyj2zoV2xz
k95qMteN6eOlOs5dQLYetem4rxfsmelKlABiho57OKAnyDzPfekCLChoiSZa68phIJhv4m8qNeae
Dqy8WFy+DL1QaocVPz34FRJDVKWAwhKTnaY8rKAGhdjahI+jMIwXzBRav7WmPQ0Ayy9gpyPcwPJU
D6juffSPn1B07JPcPlg2XOzr/tGVCD4c8CIzeB2CH4sS7zQMw+8L6uytP9feNWVbXGAOTNHNHPC2
8hYzcIODfrcixFu2Og/G11SLU45Q7QsDGNiOweS9TKnc50inULeJFoWaRjRw7LI5s4QhizJ3feIy
DQkzSsQUDdwO5O8hcglSURPThioLx93aHvLVtlhZCfhSKJc/ZIaQe+M1QxRdLQlii50o3SE60MEq
0mPjWjGd5UwIcZ82ril2xoepc72m7Yij1s/1j2RIJ3vVjHO8XXVAnRON3CYqzG4FTbVh+Oz1GCBf
sFnxCfZstsscVMpIzbazNNd06r8UYk0H+u6dO213o1/hxvJ3y+xdzbOzazOQWIF6c/LiXKz23axT
eC1XKbcFNrMb+rr4hbBh4LadJJoLAe+HY5RuB/C/bFE3+RAnEPoGECcRKbHOo71Kl+/LEN0iA79m
6b/VaXmcbHqDLAQBHNaoQ2yaZpsGFQH0/BR3fr1VKIdiDztiZcA7aO+jqHIkdiJ8qBpempzlM8Mn
zyLNgaW0mJqyuqTMM8TYheMQPy/HP3F6eZdW4RdQUUem9IBEiGR+dLv8qeuclyEY2bGKW6urG89g
dIzDaP3UpctZFUm8NSK7qkz9bQn7hkoL6s1GRxhEPXpsufAI1YGHLi4EgcFwokErvDZsOHu3x+DX
jX1CjkAg7yaxR1ixvDs60RvZhe1FTAzhtK5DY3Fr2K+ZACiUU+x195mYWw5lHd+osmcMCHaCUsIT
iDIKPTGkHgyBOFMVcXQrPpmcIVEoSIGHJWiXDW46qsK30xoMT2Pj5NeT7xLhV+wtdRAWH23VXvBX
qXbCXZDLAnAiDEzG3YDmWq8pnuSfqGw3yw9RuF30ujBI/WvjZ4CyCFaxFVtDrrEpRgEwsKdEi4G2
iXjiC4fhckBaDuzGaTPkC7Jpxgf0CWr4KP0xr3dBvZbO9dJKqhWbqW/mAddBzgNIAiCH2yEnK9p0
FSgvyBN90Z6LaX7tjX2qU+dBoB2ghr9t+lycZIn5HpdluuOU43cPAPq0U7iZYoVreMzbd4IffUhc
+0aIWBxMT5lxatSTwka97yRykxJzfIpD9iG0S+kfk3XAuBkFnQMai2MO9OFYPfYJQfg8SxHtR8+6
n6jf8sV5kZVbEachFroq7m/yQJbnjqkUPYWaJH9KVH25v9T7nQmwvNamiOiFhqUanoLJ4LG0iYzA
6RiouV6RjGc3zSHQ2pxo00AdY1AHY42Ra4afBm9BPz4WMaCMaKjkK3L371Scp7tYzeoqbv0AKOnk
et1BJAkSkZaEnjxJAU+YXPuuXYBvM5vhk/LH8YCytD23cx/wjsrkQHkmv1tLNT2puh+fGGiPVQ3U
GRan/isC6/Eclk76OWa/p6Xo4D0pxgLxiWld6tJuEeijW0XJfdkOV13ZL9R2O2r6+WAKABpIgO+y
JLtoYOAY8DFWp3E0xWf6yutRjWKAfoHfTxiQneXUfGZ/nK8ccqRTxYm1cZYkyfnah+TGA8AVbqeI
7sJIi+weIX207THUXUWpoKRQ9hWzfqYlu4KU0x6mCn5EHPCW4ShZVHOLCl/xksq3bqzzQ6vjbt+n
BL6irAg6tKm3naCIOXBD9BDLept7ePSnDAQmuAqjWaCpvfI54XaeXwPWABFBTqnoCDlVCa8zQUtX
7/MM5RDOZ0uuNEFFj6fq88wclOeumz+6GQOzgw/2cfQjXH/1krwAHmc64JiDEpnLG0Ao81POuAbI
J+0QbHskFkczV/43O88lMDTlsapYuuvEv7oZlV1s2UywdDElj1mS/DDhml63ddN+OJx9UDKm+cYx
41dUZj1TzuHaqfrakS4RWDQUBINNNKZPkk364NIJQWBKn15X5EpFOLjM1Gg81W4EMbLYzSJ/S8AC
WYqmuc80mWA5lpyldx5os7cBxi5u36LdKTxOVMU0nCFNGZ67zt6hj864c8GfVU4k9qIsvqN/QliM
IP4sjX1Z1tk9tWEfPmZOtByR20ZwwJruk4fC/9oJ6hjacMDsigjzThhRNG1bhdzNISy8hp8RfnHC
BC97Yd1tEjvZK22F4IBflffRwJvVKQ6rIfNCWERj/xTFyEs5AOWP3us0pijwRrkJ5A7ThT0THuld
RajyhtivxVmNkVm35bxNo0YeUzR7u6HFT2XlULx2IdJVtMTTezr563GK5mbnV5J5P20K6BRp5k0h
+uJpKbtnbwrT4zjgVA5UHu5DHOcbGCTV77Vf5fe8bfukw85/sSaHBeF4enqd6OLIrdt4Dh4nHWT7
rs8ogNGGQlw9kaBXdQwvcpYrmYfvNV/DYiRd7tuy3nRTgDYszEomVowkyjvwCiQbje8h1F9kP+9y
fzJfkX1rRnT1cXhn0dVTp2md9svsO+Wn2ouyO44otPFdWn1dOs/r6WdG3lM7NTLZRVUrKiB2c0G5
Jmjz8zhRMqWXl+yDxWL1Ky64Xfzf9yX14X2M7ncTCOOcowLm7lbpLPuMNDLyr50usQ4ImSSDDVfK
4lDOXfjYFjOj66B/UoWEhZNx39XZosi9hgYMI3JtGMgCK3g81otIXjmmGDFva/xnPo1XRtN1b3Q0
FgBEst65TsRZVenhNW9scXbDEbIYIPADwKrA24BG0Qff89V2roziNF2+LJjctoMC5gttAghUewHT
2cU/gi7AuaUxyIkWcbkHzQS39tpsvLhpzkVJHKXXgHQjpl1at6N4Njz0bVEBh6OWLPcqn4YDfc/s
BN/W38gAP2Lixs6eL1jtxr4CUJNnX11WOeanhgIZXGIEeZMqQDWs67mKS4yZTdQcwinciy6fTnTo
KDDWUGw4hMYT1ZpwNxMQbcmqqYpOUXbInFJvc5FP721fj9hUpXtVrtV8pKDgbD3Spx0woAIAETnc
WhfkcImiwDXF+hEZ1EU5OwFCyNL0NpDgtsp4Wj6Z1G2Osw7BaphUN+9qCpkNHIxfiatgM2Vh854H
Bl5FqYd73a7ijvQy+JGny7CtM0Y7aJENJ0QXLMJw1B+jaBa27PEtt0rtaw0vZQOCYgaM6AOvlvql
1C6lWA3Rq1LisCxzdcyW8BuNrHpnSfM2cxTCDVkauSE7QhPmpC8SRANtpk4fe92M76NJyCfpCl+X
HmHxOnDg0N7LX1J/jminllTNqtKvfogcbFpTksSaLCjPJncJOoL5onUUAhh02PrbQjfelnCnH8/z
uuavJWWSddeJKiHNDDtwWvHysIwoaTZLOkwgXiVkLNlSoN6LNLiMFmr7Mt5ORV2fx7hqf58HAJrb
AfUNQu/BvZ0y0JWEr5VlJCmltptqXC/4Vmv50uCFVXI058EYRZQ4JvF9VgGE8vtxeQwo/Jzd1gxv
bTFyk95qB1DRSmXDhgYAbtUu8VwgqCT5P/I80ckpGnWQHK1uBYdsE8NNoKIlAVI09nr0/fR60Mn8
rbQmovDUFf5Zs46QMePg3rQJeAuOK/3DdZPltUlx7/tjIK5EDO5lw5YroXfxUtCz5/j/UcTF+6Er
k4+mqCiiM8PrvpbKfUz9Cn73EBXN9RLiZB6Sdn2KQovPHFkYpELRpqApSTRxqkSlYoM1tOH9zPKx
+GZMTzNL9D3s4/RrIW2792iNb+j8f6Qq/booQS16SdL8QQW5uzF+yNHtJaPDnghXB7zXfGV7ODME
AgFWpcV610lRRAC8mFO9VdjuPtei1Q/pUBl73aatvJqaVV7HJYbALK3UF7+qKdJWSXACGraQzk/j
cGvZYS5iazlee13vndyEVutQJjQp/C6Fy7k24Scw2O6WYMImW2zZ8bPo1PDi+4Xz4BYzU+QQ9Q+b
pa6Gmg67Ws8mTRDo8+xSYB71KLbppRQ0GwzbonEmiqt6IG9S/H/soeM5geRTUcYro+tei3Tbl1b0
W0mo9QnPu8ZhvIBwBWNoqMQvaQHbYOmT0yyaGmNmENlr0dbrLlZ6V3sXshSVS8zVVE6OUvqVt2np
6vp45R3/Qh01xZvKL1FVcun2kdeoUw9xC1OFN52I0wG0utrjtYVL6BEPTWMDKCpccZG5NDqPcszv
3TRb9mWNzTxOdLmXFwQmNZL2WeuICNdBnw4dqav04xolY3JHBcy5Nkr0EwXXwH8ebcLkjarqCe8z
+H5jNVYvJsYDuFFSpgfKkPOuMWRs7DVJqzacyNF6j0CADz0bIKYh5gN7yFnUgaFzg5rYY5hfp0z5
E4lNsCy0KSCqMB2lXI4+TUQ643VSXw0xXcZNVS1Q80wZPU8TnbW08yhS94ItaqdXDrWWzcbsXNP4
9Nk7miIJ6mhwOmF/8EGciqdp9MYvTt1nj/kcqmVHZqguQeCggg1GdFCIGfEQJLx179A1QLrkTDTK
+7gGOLx02CeIB9p0n6+ouXKPZsE8m/UJ69l8CiNnHuDxJDz9aaktyhvXO3b5Ep49Eid7KP0QckLj
dzuEQnxluF6HgrIBLExVjtmdmZAKuF0WHzELcF+FW94KBZzI2uBzFc1hulmUJQ1z0uREqLJep1GV
XIwv6Rru8nHOcjpO9cCXQNUk8VfvfRVLvl89/1Y7FNZY9jX4hCC768hoyEQ5Syh6TKrb00oBr4C+
Zdma0H8Kq8pAziiTNxWDAi1oDWAszhGcNGJ5rNw1PazW/1ZlIcMCmgsxu2vMrp1NehhZnX6qn3Mt
4tOMPQmDPlKsdh0gYfZf1Qy4EPnNcxAu2WtLsPuINzPfu8IfGX+j6dWnRQjhEwClkx3XBCzFFQkv
rQq8CeF8VSV0kfbkAVT44C0MM4rBcJJoMPqaoOAUzQHqpDLt0a2UesrELutUbJ+syPibQHdKnse6
cezrbPul+PTH31QpFJqTMIVbvyaRC0+Loe4Sl9BMuEn9sCsRD3luwY92JoMGFW7iRbZY4ADf080K
vwsZ48JLsYpcPE4VZfNzexFEiQyfxtUS8D1uZvi04RGHPL/JaGQ3/8637XdfnHRGFhQqp/2svcLp
96lTpfOrw8di7hzaQ9BfYfIG1y1o8fC4+m0YX/+hJ2GUhpInMxIR7NTcocaYgCDSWRBBXsOzpKEV
clgUJI5PIscQvLF1rIet/19KJIA/YAWrpE1Rrl20eftaaCRklXJ6XkE0L+PZobHc3VecSd597KiU
XtqYe9gRnJBDqxt4DGiTXGrQusKF0a/epTKe1MjMTQhKmt7QjR2C4GtDQE7NQ8zRKfEhETZJNCj+
rO58C1F307bDCPwNsBoTInzvLh579wnClomQh6X2TJIAO7NVkJgEHuIXssnbga4KjaCxyO2+70MP
jVw6mKNvave9zbzoydghAwDF2RcTtrw0WVOcZUCEO+k1vROGQYGgTTtSk6z83s6ygPiSMfBvYxvC
8SoR7hk/43JADSA/7BgUXxoi29exwuu6MZ66pJ417RH6Yqv8YnMvf8DiWd5LJRNCviW/LnLP3oUT
RqtBDzjnbX1oYy1gbUg+DwAlPKpudJ7SpgDdEtLuVyLvzuQ7K5XbZGjfMGa/D0yI2GZy7m4w+Mir
eZH+/QDfaN8vgspQ3r9jPIiPaqr0i/VBgDtqKl4Wa8M3mt0MYBcd7PVAtaeMqPL3EVvDHihkSLdf
BM2OndMAc9JomLwwu8qw0d5Cqix2WRM9Faly6R0gP9Pz0GNFnmDhjBW+zbK4KfmyP6dV+ohPvrwR
rnw32H6SvSTGA/rqlTtZQO+0M9q4MGvUbl0J0tzxUr2OwKqXudhhnpKHYCq9m9yr+m3qRsbdOYCI
/hg3/P9tLf8wZcj7+xlDzx9V89PIi//6/394WhyhxG8XcXwUgcENFFS2/za18E/eb9qlEKpwMEhf
4ar4j6nFEf5vwEwo2FOU1ygFfVT15o/ZQo6Qv7mo8sJIEjsGoRv8qwFD8meBM79R4KuLq0ZF/BIM
BvtF4Jzw7UCVWcWLV2dLsenrnmk5Kl7bb20Wp3s0zgFsiRT0t3ZpJ9GbWWN6kxliinM9uZ09AAyt
nS32YbNPrOWgNGUYPpBOrrifXd8U2wQaidrl3tI856vzez8B/toQEzRfXH/FJFI3vgHHhr3zCQU2
UUIs0wm3YDkBNBvdIP0GAR6Vjq05VDd52q/QY4ayfcjQRHEu2ks6403zuG8zCuqfoWlEKJRk+cgU
Vf1SkLKGiPgudHDA1A9/LxL/2WlxeYASU64PsFhIP9C/zjzsebHZ2pXihRIYxXpv7LdVJad/8Bv8
LPv/4ypCsFjcyGUR+b9I4UsaeegnM/FS4Ujc1/TqDjMZxsFBzbT3p8o5/MNd/XVdcCshNyZ9qak4
/HLB0avq1e8DfOJuu1wndTN9nn3t+CgWIvo8dIEgtXgij45d4qasBVAAFTlM222nuZH0Qgb6f7ms
5Vcmbg/fYyr0SBTJpRTlDHsBCBJ4PgPHYr15nPWvo1qCeDv7/gIEsGWoSL3Y3uxH6m0jdL6gaNj8
xHKp+5OBbdOWTu9GVjK/N8JE3U767eJtgE/dOdE6YoKSbXvtxap7CtOYgR1JqYotlUj/I8jC/odk
oEkHPAqP5kZOlzEZf/8E//LGAOH5XqABiEv/8hR/Ni/Y2QjkO+H8MiT1j3iFzQFO81K3PzlFnP3x
uv7V1vx/HNz2k53w/v+1gUP6bz2FD9/78c9+QnH57//Ze0P9W4gjSAfglSWmYh+Tzh8ThxwtfsNB
5jNsKMAj9cfEt//efN3fXMnHzJaN6YQXxxb7p91X/+bjf8F8Q6zJpi6if2Mq/HnvYMJfQBtMSqEj
xQ9VvxqX0iBOHKaaJfuOnIBiarAeQ1HEt3+/En+20fznKpHH5o43zxMXk+afnYsIPTwIB0myBwPx
5OSQS6LsI53VrWzSCB/z9OD4zY+/v+blZ/5v684f1+S8CxRmTQyY8hdnXK3buu5TA7E5XoK968SQ
KPQY3yAf/pinyb+lI+79g12I1/KXa2qG9V1sooLN69cvDlDV0oBO2WHj+CSIZK9Kk6z006B8/f3d
/U9PVPth6EpPS8xfv1xJNEGmEj2gppuNfWtqFzpI4pZ3Npkor9WxOPkupecFfMn576/8l3vkeh7e
PYUZ1dWRf9l1/jT2NlpzPyik1+2nXE+AS+UgnqsG49auiL10/Icn+pf1ybcTCN8VzB7EZOtfDok/
XS0wZB9GoJ/GnxVchrVMh+oyYu/v7+l/vApXUpxsnJa/3tMAmBkHeNjvx3KOb5l/w0TMFFjBv7tK
EChPScWXRvOQrO3yZP90L37d+kZml+R2qJeHaPKcgyfC+h+e2K/v53IVzbemQ+nx1KNf1j3USWlq
LDMYPCFRNZWwz40fh8gSRXz81zeE/VcSFASh8nHJ/XxDhR8MgVMhfVsWTAVRgn7UVhhF/vVVNAEt
XIUg0IHWvyyBfplRCGat2bdWqJ3jjsPGLiQo/xdXQfNOncJjntuvQ3Ax7TSF13Zmbx0domDM/U2F
MPFfXoWNgb2e0kPExi60+OXjWZAadFWfz/uui/JTzrAccYwHp5P/sD1cfs6fNz8Mmoj1LpsD0yM1
rsGf3wwvoZ9GNM975Zp5XwErOHmOW3xOpAb3pwtZ/0MMKi5205+uGLEKlNScTDhhdfSLHTVFizJO
OFSYQgRGrOwY0IA0n6KI5+ZXMkR4JqvoSCor6NsF5tqDI3KDmnz5hzu/eOF/+VVUwNywy+mIU59H
oC6G4T99Zwbs7kQePe1t4kkEUaaZ6FBPq6rPbV61LRB3ivr+DkSQ9A626AGwxm2Z6MchHoErOZCr
vi+uNKBJym42tyBh7PqOnVkODw1naXUVUcNrGe1V9Wzvo7X0p3Lr9ejs8ObvvD6kaF01coV9n9sW
fFZxGRBqW4CnzQRreAb9oDeR1xYvPt9XdUpDoxiLnAwj6qQlA1A5VaEHPHEYQ7VzL3qGfTdl+MiM
tcs3E/f5up+GeJXvVAbMTA8grLJrNwFx9GQDxyzXpkjm6zHHpbFx1VBN1DlS2+8Qoa7LnaBrWDiA
XYtB3yi5FMEuoZl4Q31ldXBf1RpBceDCbNcRdrHMNcCo64AWWi5z3Dn10jMxgF7ASxtVzBCrR9fc
1gFa58d1bZl+WeuqYorlePlwQzSE0KinGAARcXFjcHClhj4EQA588XPoeHvfjuoTvQuJRctDj7t3
wtmVdKNSqHmBBK5VyDKk59A7EtyH6+iNv1I22rnBIJkRQPUfP5QPOrCKOgae+ZkXjBsD7jXY1cJb
570HpebJrS6qFDNffgptBE05kLv/4SDqAzoos1ptJhObr/nQ2RW9UDrSWnJh1qRE+E/ab/3fndTS
bxU509w21JuArsJ/de3RLTzR0jMRdn40dEk/m6Sdf6yy5nweZfI+drL/yFy3YfJRZmN0/E0CMc7E
c/gu8wVvFEOGGBfWSoY1hD0OMKxW2rl3I9V+LS6wuVNOdrYehrBfym3TYvzce8BZIKikuHwHFbIk
44bFvVFFag6kMXCTJy9oNk6iXJC1Yf9m4CkHR3AujEKgjo5VYsY7d6QoHvob12tjxrZwXgSbdp6y
YjcNaXV0ilz9ju6zfXeqJfxk4eiX1YOeQibKPEZubNbbMRLNyEAKTLHHLM4YEZKlVO94ZR56gsA6
2b4gOLLYWubojfZ8a1FBGHiGmZ29/Fo7w0RPR4VrfSj6YqR7BPyKCTFF0IkddgXGO8GTU/eyiEEJ
lb3MnA3iXm+9SVImH9xOvSiG+HOh1/4+AbYNRUom4TfqV+1LO8yYoEDxzO4Ged7sbGrZTb87lAOd
fd0K9bg0mF9QJCtGTcSTrZ9TePol2NO4vW+aC3m+hSWFyYiJZDkyyHR6UWMeZpseVR82alsG5xnC
7B1la8lI3Yqq8AFwTMdkWavlZ2zCNCPEMAv3OqJazLQMip2QVB2sW9txddmO0joNbmnOiO8qa3Gf
jdC7rmzoeSU1UYq7h0D0gwMnqWHUJ+rv0CS3HURAZ6tR16w0Ai4sPBAI8Q6TQkbRtb6Ap2Guo4Vy
s8C/VgW71t5oFdEwSB0GMTA5bwk2lVszJmisneEHRFBNr52thpJ+HaCrSQM13UxT3y1XXhTRPfSs
A0e58frk2xLpzvZ70bvyNmjbFHnhLKimDBqyDfbz4H+xdybNkSJbFv4rbW9PGTjgwKI3QURoHkJT
KrXBUkqJeXImh1/fH5Vl/VKqfCmrXvfildmrrCoiCHD3e+8533kdnLF8sJXTMcwZhPN19p3kKXfN
9IE5m/21WHRL3ETcuFY4YzcDLZ/E+rYIRmvatKizTsD4Eu3oz2QA8yWYn6GpiFFKz54H0Gey5+dp
busbP1mFPLZJphpOEu1BY00Wpq6A5gtaATWhf6YdEOTG6G8ewyZBuY6KyjNfamjs7W6ISZ5EtRqP
UPJi1wXKh3HojTJtzaNSY1scR86cMMIizbg9YRpgH49IxlguyqT9wtR19SHRgEDh0zj1q0oH42xh
QGNhQAisr+7iLY+lYtwQZpwzkJAZoshDlB5TzfpBcPLGs3MnOfEbOO08yx7RWAGCqcWcOissRI+J
Adzs2DF8Nucbv8r9N0T5Dcpc8DQ+kTUpEakxVPVnlzXgO6pVA2yTY8iDaIHCMG3PwVXGWIuzzchO
tKPFA7okrcdkDZ4i1YTUD8xIdV6Ddp5GO3ke8I9hGPJTSCaRGoZpZ2QBYTd1ZOW3Ec88vO5MwNiE
mRs3ZIHUNJUbTI9X8E5Sl9w/Wfu4CIoBElWi2jcrSdc5oRPXe6/3IAvkaG/FNWQd92C7zXRZVGb5
0uuxAZWo0Gd5zezPDGKVgqJsKlwlQ2bcTXqZH3Uy9FB4I8GjX4rG/h5PKNVPwH+baO+QD4yAnEv0
T7PTMNetMAEPmxXm0J3izQQq6fXMvWFd5lDxssE6mAvz6w0IBqNF1SJ6EOd11tzUGkzoRjA/dUg6
08Vb0C4o14quxiGBfnQ+p6EzentB6XcQ/YhGXkQB7PdkkrN7LJ2k+eKnGqybVri7mfj36QMJl4Ls
L5jN2Gtme35zOmUTMVgNkMScqozEMfy6IMZ6gix1K5WZEuJUe3nLOFeaN34BpXMzM/08tTTqCyx5
M1biPu+ZecxlcQiQG8iQFqUtL9rC9hj4LiaqTd1bmIGGgJDwOUmiA76HBOpqP5gXam0TY6eOunvW
HJxebO/BZTYBSwpN5CyvWE/IWG9U9yrtBY4lyNQMInUdDbfjUCxIpoo+yS+8YGXG1SqqEcB0E91W
p1weB8L5mnBGoXET2alzxfAsd3c4uNlZ0KWdzMvIPlUBPDFWdLh6QvFpDsTbOX3EDe2dL1LU4gUb
RH08FGDAwiYXAnB+hYVwUalxhZsHYTtRNcmrw0H+imOA+ezYucAlw3872ZBTMpPUFTnmM1Io67pJ
+/aVEx5pLXHs9vcgEtCLDWiLL0TcdHh2mdKjYAGfhox5cewDEhbjziit0jqB+NecD8ojdm6YkvF5
KaFWbpHH8pJ1RN2dYKvys632eo5/uQ9wgPxhBMtFaw0nVTzCATdFlN9QZsJmk1nj3BqFhowIqJTp
9aRMvIK+NGY0VTT5qm3TkOuxQd3WThs5BdlJRx6wBSuQLgeZKBnPqxf5/jWoB4DQnLJks1ucIL/L
iMcqQgCIxXMprBK9e9RZ13BFFgM5vk2sRaIm5vB+huoZv+5cmdtl6rp7+If+BT3suT1qDVzcO6fs
rPZuWCJByhcC5eHY4NwAhFiCuKQRijNnG+WdwCRIPE3CcbapAEyPQZmyDfmgC+O8Q9rm1oRk7RzH
GNydGiQyb7dac6aDXjmkyWuD+SY2Lv2A6K3psQXKqEUIhH0Sd2sdTBLltl25X5nH4cFZamQe/gQo
ngApxQvA3TeeTbMBnmvoqbxHSEaqb2/hx9etVSEwQHJxjUTbinYuzacRlGRe79U8LGqnorTI9lWi
k3pv5ktMyhN6TmJLkHHhhkDCfAGzRUPo9S310qrEZs3AP59xXAaDskGutQh29yClzuJs/L0FTAUM
pXGc73UaA1ZsW8v1MTZyjELohrprw+CYTBFHi9zag5kZzO28dLgnUVEzuczb1mOE1w24WkmZuMfj
ngKP9zv7xAEnohHsaEil1ZJXL6ob1blBV6DeZq5HfxwHc/IqoRWSHKS6RxMc0D13rXxt0wZxVJwx
Z0FKlDTPS5eoG2RjiNijJOEcnK7JfvjCRL3B/oiurZqB/lIDgaMPZM2kekozCBA4LT28rw5j1S3a
NObsGICq+3GcyzvTo/u2YR7vPaCvLL7rCEciYc1xi74USugmt3v0ZLE7Q+sUSAUqFBBGf8EMAwsq
MYbebdMmCVNjQmtG1BwpYBk7jeC7KGeCxDLotgkdBUBn01kFaGPTZJ4dFKOgdkBScc/7BT87Myr9
lhQjR9+cmfw3aReTH9rUcCyxYIOA27cESthgHFgp0Vsi1UCu9K0ZJkaq05INX5fWV48eFFj8rYuY
v8fabJgBoEq5qDAJnBmEY9y5WYOPznRzUZ/1vZGh3Btj/zssyPLUdpaFjDZHML1158plVYsjhMl5
AVbHte8cDBBXiYSKG1oEQl0jZ2KDQ4trc66mGj2G11C+BbGhUeatAvqNq2r9JcF3QMxFBR9pg0sS
2XEzdvbLwJNANZJCMdugKoy/pXFuXBl1MX5XCYcAcGQVB9qxXKkqXYw0vexTZtzVpBAiV4N3hy2J
N7PMjOTNp2i9BeFSJKfdHA/gdOPJoXQJ/D7dAvssCU+3SqAbFQDPQ+bgkd95fk20p44nwBblhJu2
ItvqGTQ16EYfPaAFnbdm3peDtpzRsdUQ9PMqwtGSGF714qKxt0Ihlc+JCRm2hnIXcw5xOzV/i7wa
+xI2kuARth0ElQEgt0Py0OqIZV9wVn1Tg6to8jhEZCmuQdidqClAFvsvUxGhiWdgpqjasRydEmzZ
m1svmutHtwAMfJY1vmNu2CUHHJVjgFJAjRYPgoRlh87B9617cmDlIauzmXEgn4kQRGUbXzEid69B
a69RJ3U+XLGjaNy/iVleJa2av4IMLu/xWeNWE6VO3yIFmHI36qp/sfs+fh1GTVwivkDCr/3YSFGo
y6l9m7mlq4lfMsJvIsmWqYRzO1mUNahm6pisPhsFm+/N4xNz2+TLYGK33sQqptfeQRKw0Jb1EoiA
HzD5wWuIMyLKAvscBxu9C8lx2wqNuV1mNi/o5aeoCsh48BPYBJskdTkjBHjku43qQcTs0BPWM8j8
EmdmgSyeoqAYPLUVXaW9rZq78ZZuZ4a8EbgJsE34OtbWbpuuxpvSubzIPAzgA/wynvae7orlgaTj
GOOWJBwwjIFP91QYvvfqUeEcTC/Vr/guMtyxiB7TTZFbpHukVQx2XBQOiZwwY9oibEfpICtHJfoU
tab3DYFpi65YDljDO+GD9DQ5+Nug8UvgqLWdtEk4UMHwsTw8TFDX23huztOgsy9k2UT3yBynyr7r
rTaS4t6Le+hP0zAGigDRQfuJf7f0bqoO9CBgrgRZhU/f408RLy7w6fMkjtk5VPu85I5edRKQXs/H
FAQPYpuidcMUWd2xSXqL3urEIkBknH0anI1CXHIKTxXlq5S9QdJfnJD4iT07e5GCyAQ2YAmuKl2y
KkBpWfHXYPQ0iP1UmxdGPbcPhtky5RbNXD+YenFus64EF9XL9UU1oQt/0XmiArqD9Xw+Zkq/IX8W
3/usYqNbVdBMJX29es46Sn10LlmRc55xsXkV4KzGkPT3ATOCzKfr3k6ue4QDnLmJgLwuQDnlm3gY
AoCpDC8e9QCpcmeCCSY+oKZnHMZsNy51PGL2HcsAonQ7HYrqJPYK2T5a2eCb5zA20PrXDjLoXd8x
w9qtilUeDaGKCnY4++vC2uEIqFx7uiYTS0shjcymJoz87BwXdDQq0rqxdJ6MZjLiCnT9MnKO/CHR
sO07dypWgkzsg91h1wvr2q6RZGaJT97fFKg7nWKoBlZh14hvCl3Q28RwiR07wnE43Klk0mR+ahRw
5ZZUJJTHTdA7w6HSwRKdNdpL+nMFlEORqyUxYF/RNupwDaFFpOEM7N+xs2uFfLU7YEqqpie/k7K4
jJupB5Q0iciGMZlI8i6sgdu3G6IJOC9Up5T5ta5y0lB4D5KAsCxZVEt6QOPsm6AQexTrA7oLyst+
DgJmUj3GIrZJw2nMtjy3mmVU5ArIINLjdpStR1HTEyUwpmQAw++tNwoKDUYI8khS+7se+L/mnrGT
4paZyUQqqu8sTUEZjVgcJyC6t2TfLmsJYhaFfE2EqS7scXJZ1kAaILceYIK8JCJzyCwaag6Ouo64
CeWE5zZ0U2T1HG0xEtGsSdt07s1wrKkS7lkOMzIujcWZyVLv8wGTSagEUsZlo0tRDq/+hASV7ucM
zI2hRF2+CtT6BHghFl/DoSsvKM6wh2XctS6uGSBlHTfiJfU6y0YjgsxQ8GynyLO0H7do0zCuQyKP
gBrY10OFLIKemSiQB9SWFSNhh9ZuAP8gEQ7+G/sW8t4ehSzh3An2o61TAZi5n41A1EeR3frtWa5c
N73RmYYMYEltBxTnQ+Sf6RrbD/UkprCSiFAc9mSeVXhd5g2LfI3TZ+A4h2KxbXvLO7ZradgnObMW
EbolvddHvHfRDTMfHC073QEAIuPQVVmuT2bkcday60epY/8oxWtmjOiU05i8wl2OMD6iqUzB5BXY
VLtV/D9PUC7TjW6aQp1PnrLZlEfDbQlyi3kTumVHqjJj6R8zq/8XD/zLY/z2n3nEO07xVfpOurX+
Cz/UA8L/Q+B2AvApXQC70mKI80M8IKw/6G4FwCdNM3AF4q3/FW65wR/SdyUjYY+wcf4dVDN/6bZc
7w8O/jZ/xCCe+C7H+yfCgT8nzP8e+HiIBYTNtCdgmMmw3fs4Z1xEQ5uebveW1r84YwF7bGLZHcHz
c8/7ZQbGyInwDFpqcORbBa8Py+Dq1y2wgiLMCqgCo+G0quLs/qdbeP3jI/zMI34/+/rzg/kOQjLX
XQUSnG/fj3+8KDOgoTrmttVNe1b1Q0nftiPHpspVFLqGX/yjAeV6QZv/MW5i8MT09eNc1zEnlXYa
NJTXRENoKjhPnAX7h99/rfcTf7QjJjN3FHmMQD1mWg4/7M9TrYUhj0595bOd4fbXaNV6mgmpiW/c
FvcZfYEvUUFLyoUTffv7S1vvJ2rrtaVAJrJCj1npLLnOnH+aqLGSttiGNXRQQh2eYtIXTpEz05lw
XKpnVdhokHswS4HMkHl3PiOWJRmIh3VMeVl4nbwieNr/+smnWq/68xO4fqqAaYVt+abFtHv91D99
Kq9x4sCmhtpG2PT2Lj/NcctwibOSUcEKCZbkJtPTVdoO3VkzI0lPZis5lnI0v5B1zQNoBQdjKOER
IKEr1SdPxUdc9583DSMmGh/eFAvVy/uPR3Kzv0CdJAY1DnwCoGnxmxkjII1D7dibVxhXadTpKqpl
w7YyqmrlJmQvy/qs6eL+7Pe3670e5s/f0EXKGSATDJAc/fkb/3S3kApT1dIz2hGnzIuoYiIn+5Ek
diJq5FPp48PXpen+WNkRdMWv9S9exj8n2h9+JNezWImYKgjJA/H+LgivLbI0adMdo2o3zCjBt0QI
FwesMTNHDHwV1NCIsBME8BfKhQ6DCTIiQai2MGgQqDE3nBxrRmunRpQY9ybN309+qV/cGR5v2O5w
pH2TZtr7j6i7zm1FwUk7IkbnoHpAK8oURDnGkT6u0rFj6FgGn/wc7yUn/BwMrnmRXVYq3ikW0fcX
FUNjD9Ri2a72ovjIt7vxaHGL+ur3P/ovruKsayEdJZ85obuulT/96JVcG1F5lO8oKyGwyHXaRAxq
efP7y/ztDjJwR3UCwGbVGUt3/fOfL5Ou4siM8ops8OICsa5zUsmIhhwRJNHRMqTyKDNK+YnmQP5t
SVzn/Ja5Ch0sG4Xjh2/XA4p0WzN1tnW5GBFcHtd4cyiiqj3lT7IvJ6uLQxIW0SYxs5rVLoK/24Vq
mXAD+bB0ieVgvyQkLVD9bW7QaTqq7cmjpVVnLtWBmGD3OXNzg4nJazees2BNJwD1nEfJvspgoxxa
1ybxsemRFqHtjbrzeLEtIkFp8YABoUl6kfgRYPqBJeII1bEA6keMAGy8MeEFrICDtbifQZ9pUVOy
Bx06UJlY/UPSaHlpGiV+gzER9SnPCQGp2gvAjjApstswT3PGCmLwitvOTwuGmxY2xm01Dc14UmB8
qQ56rGIs5XXhH9nWzEAsX8biqXfdJdoF9lw86EAgGvYJfh231LImceU5A9zQcjrZHinkBBs5tCdd
A1FuSqP2oXAyj8G4oo/6zx8iVifUc7wYiL4+qImKLlsEVba79QSZJXVaREeu6WMQbwkjJl1vvEwK
KES/v+jf9pD1ESK1QDiI2VDnfNhDJgCug834Eae7kjitSnBTVYMGwUDa+/tL/eIl4YjAxZAXITL6
qP3pOoKwQJVyKV6IM5C/YF0SbIWNjWuSRxxuhDQ+A5j/6qKWhYJUsPRL3/x4U+N4JAYnl1t4dv1F
PuurKPGwdFiR2poexxXZK/Of31NJMArnQg6GCGk+rKe1YydggwktK9PUwY9vSYR7ANLtNvaOf39P
P571eGnYXDmRIA5kFvtRWMphjo4ZpdrWW2JQFXPdHk9xQxRkNrmXhSYi6ffX+/t2ZgnfQvTGjk4e
iON+eF4KGGz1gJ9mW8qe8w54sjfS52gpSUerPVl8A0KQWlnLtlTtcmPCJ2lQhmCBwN3s10dyysca
Frsyr9sY8y6FYjefdBUjj09ep1882UjnJeJjtGDswOvW8NOaHHW0k40ev07VVsH5MKRl2DaRGcqm
0/+HS3E0RfSF8pUd9MM6PI4j6veKrHUrIeNxwoB2khkGM2kW409+gF88z763yidXrTJL/ofD/ZyI
zs/GzNt2kAXOGUXBouQkRksZi/1mAh57hqB6/OSqv7iXgUvOAmpKB2y7+eFe1gFNtcRYmQTeig8m
/5n2AyOvIdbi6PdP2N+faIoJ23NQ2QYWGr4P4rVEL15B/5ToWKTU28yJeminhC04WUEPKO+LT6TZ
60d/dz5bxbWY2WCru+yi5ocHOkrsHHtDKbe1XLE32HnPaWBVnzwhv/pWNpJXrsTK/jelaJv2RhMg
4tqmcg5CwyI6wUZbdWnLACRQTvzw7+8i/8m/fy9WBcnSx+8lOPi+f/xB+BFwIBhl9nI07C0+8grQ
Ah3KYI8MB9ot/ZIk2nZz0px2usVIPUy9JF61szD1EW2W3TBOxRza+RLMpYaEiflwhN80G3aUh6gf
iPzrIM8AfOnt42DplzsO8GAdo7kpXlI65Ec0zqY3mr0EJwx9IfatR5DApsAMuWaMs69uOiAD8Y65
fnqpl1I96czktIImrbyuGzpu0Kq64mubaZhQjomnG7qeGl5h0aRqQ04j0GbM9NMzxA1sy0FU0x1N
lqw9o14zXxzVaB3y05f33TC09zm/9hujxOgyEpphyjguUb7xmX6QD9MaVRnmrQcueE0ywCpj6vrZ
ZeAXnYJ2dtebCMGBGZxXhY4simjf5atji5AfdekgCmIUYgweiJl8wQOKzsE7QxOFZCjQsX4VfQtG
B75m+Y05SltCRm3EHSXD+IWcHgj2RCBY8flQkPkJjdBIcL3lDOQ7hjH4piQtdIQrVf8lGb2q2aNu
pqTTtSjxN6dtt4QW4W35UUqLmhOTtns6/wZIJHQXRfmyzJ1x0+TBivtpIz7IxDkHWKKapbMHI8Lf
4STovpSgEt6YD098rzyNh71Kp/gGqUPUhIzemysljeaBE1vfbwwS2hGwjXB+UAxjZgfbZUAKnbD8
Q0+oRabD2LFQamTMc43N2Gu72hDGYXrnKJ+i4WSQgFggREkKoEFWI8PmGbO8qGwCChY/uAnsqsXg
pOV0Rh4vjKXScvD6NkGAfhJlZgfhmy73Gb+gxtcLb6bezEuJ9RWVlEd8poJChYzGShdSWO3hEk1z
z4DUUN5dZpKpjkE09/2V/FbDxq2S76gsgvwIm3t0svRIWHYrqhSYSlXhq7LN+DDKRdxxIQY1TAfq
B4bLC4y1KUV8CH7sta1VAJWm1nxawZC9oecetVeSfLzik5PGuhh+WLxo8ZiwEGkk+LAH3r/kqXYt
+CO0bvEvu0dtJcHG+pW4GKQxgdrCwYULYmKyNym6FM7JJ4vMujZ+vDx2QGxqwgwocD9onithta0A
a7rFfpggCV3DZOmOL1t/tghN6N1mPzjkLHTSQL/RqeAKS7p3JfjBt0wPJgLujfmTU+bftypeZ0k1
ywmFU5j7YavqDXQoKFTktvUpKnD+5NeG3wabNgmKwyff/xd7B0eu9csHoFK8j0cMnHT24HiwSsfI
rkjeTpaQuJN+L0alb2epu2+IB6vtmAFPYdhq7Kg76nD2PZrZ0D5Db5hZqHyn2v/+g/39kOC49EXX
qtfkCCTWveGnow9pB2jmsgrdtKr7c3OY4DLYsjH2td/0jPdl9YDcdPrkYfx7w8dy2G+4KGvWasHw
31/WDMjNyMdJktst41P86AL0Xtwd+ynMucVmW5FG7l0zuvFOioV2Pzb5tHsymqV8BNfYfvIk0Aj7
+HzSO/Z82pJ0G2gHfyzLLQXG0h5tzF3LOJw6SbGs+e5Ug5vWXiM1TJTm4kh5w3AJZI5SRDQ8PqtS
zD6NeYa/g8FYF4ul8mB0W9SGZZHkvFSL65i7VnG+DCM3V80JlTJrXcUs6TRufJjFymqLJmyI53kA
uGMeC6aEgv23HaFudWQoiiyJ0SdEdVGTzgWMFSI+i2Q4za78stKAkHtCNey2aCls4HWIXi4LIZJu
MwqC5Deln5tdSAdNvtRz57CxWF2vT8qkaOTGI2jmvnZaW2w6Ay8WmuopPkH8lz6i4AZJboOx77YK
gdPMP8w89qWNa3IKmDSa/mlBg4p9LcXEB7nB01ZRO3s79cSVazfdvVxwf+6tBarCwLqLkLuXVrxH
w810OEXDddd5dBBgJZJtfDz5wli2VNYXZa1kdT1ic0KDpZnNhXViFg/tENthorFxHBEhRp8rabqu
2rYGlu1NjUZtDZgncSm0h7a/hiQHtrD2K+OIfbEoXwH+mf1dutByul+CxBXH7Vwnq7lVQdFkDO8N
p2zc3ckC6fuS1Eo5nrdeFoA3tCMAAXOBWfYkm/pWHc1Jn6d7zx2VdRA5bGIjQcgMicuHsbZ2n9PQ
HRoUNzUhJVcpWDZ8uH023ZmxRtNE3oEv+DVj2W6RYjG1rtPGInLJjEyxV8yYXlBUTwc26vjF4yFK
N0ueus8cehGfB0GFe7aGT/+IU4uNskrM7iu1JIIY+AhRBqkkbaMTf56gNsluGmnRlTldgqBfySk5
E73d1Cb9XdfJdenXc3HUzwildlNVend1O3kNGR6FBl2T1llYe8AgN2YX5fmuN/Rg7peKxxRJXd7Y
m8QZPaa1KVGsZJ2ijFFRn6BfF333wKmhI1o3C+CY1grZDE15uqD7uonrpxZ2PENpFHmniiYTsnL4
L5z00Mq9TjMJNceNg64oLLElkGkiycll+qcKss1gHwONVxCMzTT2xTkwGC7pzUZ3XGkHac9oOzTc
U0gfR0QEACrpl2mEEI60vTnXXWTeJ1bFs0jf3HiWU4a4rAoAuZFp27n5ce3kyWOMhOLYKAMfLGsU
aIQvVmE/LtUsvw79MK/KoEg6KO8ZMWxnIMjkTes0xbrRkLgezrM5tzxdlX6aDFqJW1sX+nExFtGG
MXNosoRMpz5qlV4PObH/uHIgUEt0eQB9LnBavkXTmfdD10NWSnm+ThEnZK+u1xmHmNk4rfsiHZ8t
CSA3nKDffgUXbdwRHs5kkgOmcSh7G1xcSrfmFqwGYQiTHIuveebLx1EEwx1JSvnbNMrxQsVNJphI
NLPelE633ENSjJ8ZjiOIHcxhAOAOqkcjGUkE/gvaCeUO9E9d7NBpAtehBwcUkRq7R20gic1Gnjl7
cAA8XRDvwvhpJxxcMFsRFdbK+CqsK6wtEVKUtK3Lo4oK4AmFeO6FBfk2pz7Ka94QN87EiWFACd0N
JFYxn/JT/6XTbjztprzPoTkWnjPuF4rM60i306MG7O9sBBKC+3yI3VM065a9hU+ggd0nS3xhAbu2
CRDzrDlsEbcVgLM7GKZWXnot05rZdo/ZaGC9Eyci0FkU2kxPmsFrDSROZXqJKoSsKlhjkhw/H+H6
Tsl4gWtoyejQNHX9AGPUxJcRwPjbCTF2320wshx24sy4Glkw4x1dgIGkHW7sELYKPSkCzNx8mHoj
wK7DC6qIWafFGaZiDWMhagtvw6KqAGo1gfQ1MQftdjJzhloxoLL8yiN4Xm79oNdE/gRB/GbP5D0d
T/VgAMUcFDpIYZcNt2DixO3GhRyJ+bDQTY3g/B8HyoUNmfBZvsv8jC4BWFGZ7AL8JfdjhN8B7Ghd
fE+txQQiZnj5lx4H1aHFLZwguKiq83ZOFzts8FnB9RtI+wxht4Ep1K1bONulXCCGK5Ruz6TM1WRJ
cIR+jOCDPqvEiMbjpK7YUPvRzqstP+Zwrp22ZvLkkWy26Ylm98BBjtt10o4iCMdLgDhysHAK9I06
Tki2jLcQ1kcS4DHVOBD5jIgecMn4IPzzzPT/I/h/MUT/6fi4/dZ/+6/XCi3GvIYa//e/bl+r1/hb
8bOF/89/4y8Lv4VPnwxGc0XYMMVwJY2Evyz8FgN1EVB60GWjw2qvM5y/LPyW/IO6xHGgpBDNCYWB
s+BfY3hL/EHvMGAELwVnRbz//2QM//6o6+K6pSGFOEDQ/WTx/DhkJJso1XMZHSRBcI9S2cU98aRT
H1p6SO3Q6X39XGvvnxl/f1yVjisnFW6ASXvx/UnX8+M5pat4SHnUQUS77c2kWu/0p5/h+kcd9fMc
/3118ddF1u6wx9CbVtiHU3wrotaPe/+Qx47zOHuqu8sJwfusXnrfmfpxFXqXmH/W2TpdxfdfZaA0
VYPjH8ohQdfki9g5YHgZd3Ewmcdm5X0Snvq+PPvrcoz+eGSEZyPEeH854U1Jl47ewS2j4NzU9q0A
kHnZ4tf75PT/q7vn/ftC9odGqawCMZiTd5gKZW0TOtobUxn5j0XjP053f/X0efRTUZtQSXofNQky
7tjbEnko6ZTd8A+hLtLTskBTpdiaiRQraBSR4fD7B+NDE/6vm+gJK+CNZFhkfngySCaEgVuQpWEq
scOFlJublmV5G8E43GMHyG8Rq0W7ik0UPFwn9y4Ayuc0lhSedjRoIH8wKjMxoPIDiRxti6qE6fj7
T/nLe+O78Izs9bhqfniwetPscltyb/CjBls/w4lcmn76JvDOXI+0gDYzA9tPKt9f/OqrA5tHi248
LesPd2Zeki6ptTjYamrOGqGSbeqb0w8K13/81X95ESgXzJNYE72PVm9lqBHannkIyjEPe1eR2TMy
t//97fsx7/t3d2X9lYElcAmWXtKOmfS8f1UwAmZKNem5xs2NT8R1p8cg84uaUzXRLnwxQktRombe
sKUkHLKdVS2rjaK1reF4Ns32DS0N+YxLWaEr7Dyn8eE3gds74jBM1FGmkuhctnTZtlMNnBQtbSBv
cjj4uBkQllwjraVpR0GhUT8HaXPvoQm+V04pp82oW/WWjB15g27sI+h0DbsDs71QJ3MKaOwvelTo
xrWApts3phP6pUMgKIKRfhebgwXVM007sSVzfkEm1kLG443V57Ex2YdG+xFz3DrNv3GWJXgDS3tG
uYhI7Mhvbfs+mhx6jsgL7Rtlt7beI8eBqKosVR4yg1fwKOdvAH+eFO6gbnKnJwmkmWS9tjLNjds2
YNpaOqslEtSUf6Tto/7VSaoWTxAywZeY4vWNE5xzgpjHy7bu5JJD4isjueU+BidCVyWZE0tJHckr
Fp/Jtq7Lk5oKEqNlLrJ9XPXRCY/5RD4fSa2YSIiKincRI+vkqELtX2/Ri+VvfmxTXMWGJahHIHTW
56CIbdTdLGEoUmkFcBjslPGq9DjnW8WacBxIHMmn0eBM/l77rniqIplywg/0QgewNWzJoSwh9Nzt
q+DWhl17HZdxe1mXXIEjv1fcVZnENgQf1b9nU8GdqhEIoyiW01cfY/C5zxHY3pJXr66XsXPPWijJ
35KAfLtNliWVReyazh8r7FfZPs3dUYYdkZjnqd+N+U6MDaCyZGmm6AgCMDx44GRTTujG1GzJN1h1
0gx7jb3nK5Txroyrb6k1gszHztAZG2uZmueyi7CxdrNbX6J+6rPQzrUG/R8k9rRZMo9MQPrd8YtL
ZZRuHAp9OGeVml/MCV02XRYv3dk6F1+8ZpCokxNyP5AwYGkLKYUp61VtRZe4FERx0YIwoLfsUhts
/dyfbvs0789bu7bfEGHJ+Tp3rekM4u50WWd2C3R5ELOzzYn7afEBkmAALYMcAVxIQd4fVQhlkw2x
75axz3Cf0ap2Jodqrld4OEEp1hrY9GDesPlVvGKmmobQGpE7b8egHjFyxdpfNivW623yicuF2urL
vdERhhd2LfZh9hUyRbYFCvdsR19bv5A64NyLvOieaGWkt95ETneIh2WWoaBO/Ta1c3HveKV7yO0l
fQ40sWjb1Ak6RMLYmk9qpLLlSQC387LVvHpHaeXUJ0NJ9QoT3GmeUzHxA1Hol5jLovgrn6D7UiFH
l6GsFu90FGWbg/Gug6egWB3086gAcKMHL4HOL8P8NaoA0O4E9zbm1BRQNnqGaV4UuameUmfBglHp
Mnud+RnoGoBpvLNEtsLsjeirD5GBDI1JxE8N05kHbROVuGGeUV1l2AkJTwtyYwrdmiSZkOrKtcOO
X/zaN1wclUblpV8jA2K56ESy1jqRS5tsWhK5jwj9nPYEohEJVqNHqbbQAlzaZ+N4ZxbrM6jN4QGO
MhnZtD0Cwk/xp/MNKI3JGcB39GBpasSWsVdOLFBHSMtiDXl6VAbkIBG7PSYXpp2u5kzDd2cAw6OD
ITGqYp+QcMJE9rmbWm+TGhB+JyzLeo1MjAM4GmunJxECgwGjrsNUw2EOU9ewziVHdQYLY2+bu8EV
ZINpI4gDyH8VHZx6GotDznPvbzSZBRUIbce97qbSwPvRx8u9FYOFOx0zCPhExHj+hWYlb56Id6+X
JHSQxJDOWxkWK1BbV9BcQlm7ZXruk6eOGZjleC0sJxcA+Wbw1GTfumQ/q7A2O3HZExMbszjbSbk1
RhrFp0bgJt1F6kwdCnpjyJ7dRjRBCIq6inbrS6E3XuADJvGCpV33ulixagqyI/1pSYsduU7izKID
+VbVQ+DsCp0tR4sNozkEsl53m8KhKTeN0Vgcu//D3nksSa6cWfpdZj2gQTjUFiJkap21gWVVVkEL
Bxzy6fsDh2PDvt3TtJ71GFc0Xt6KigDcf3HOd0g8uWpNgW1St1Lns7er9QbNP/YlfYPAGo6Wo31P
uMPfIHL47HyXdVNxW+j5j7Guywe9qabfaKmM35TfIP2XJueX7/oMhOuYAAuH7Ek+S6xJTzx20P+I
HWrRuBlvXj7oL3KVxAt160AgtiRsTcX48PFYd1ZLkatl8HwYqxB6FqmF2u3gVoX1bS8FqZWai0H+
5NjCLsLFxScfMrPUwYdXXanFjte7d9WwICJRJK3BkbFkS8SrD2c4njpCX8OpFvK9KJS7RKby6/cE
UDOBHMRIq2vi8/REDCK4JxuxP1iCjTfw9rpz3ADNSsIOfJmI1yKO6GvpZzb9icnIkLC+Abyjn86Y
fnpHMdyxV1lPhwVjCjc8zhQSCR1MoshORAY5dRxh/w/64iwB1ubkl7UIEaiZWFGIEj2vDssQ1iRU
HlUSr2aSFWApyt4KXZ8AEWJL7R3IXVvgMux8RrFWThijiBZrJwy/dBUQkPKUKK+ZnJB9e5yM5NJa
YLmCrK5SmIJaxi2PS2uQt7q5AAIbDIyMR8KluKicCpzCCROlo93oFf7/y8JN4MctGj4m6NC33xFf
eGcnIww+UprTf+hUCnOg9JU0KLt0dzwNOcQkUGtJ77/UluD6ud+Y+YMernv7ERS6+4N1KYYcMYgZ
HgB9QcjFjMorcK26omCaS1jRUg78zchMxYbK5l27N52KCRbm1kLyozjUDdY81XydEPj1A2t0gyW1
TbkXkmKTy6B3RQPw05pZGrtFSthfbyXGn2VktnsykwHD0YKm52jirFge8tUiUI+OfU99ZuaknWaj
qJ8dPJbeCS2qqzG483aX0uC35nTpgeZlrwSulj7xFJtfH3vfSLdw5A5pDgTF4NXyeDFE1OmKS23o
cy//NTH9JzknmxMYYgSFDPpREorIFhtroOuDt1fdUh5GQ3fL+7Uob3C5NJcphVJ/ZhZK0rXv1zXI
htQk/0sUafd74Isu+Qi7aaodG9ZoubZ0PSe9XRnMHVfjhrjXghUThQpxb8Y4GqEC+kwsnibpw5Ta
nPvC4HoNCDCuXsvNL/yAyTuUCFotkR0XjTIbT5v2wlrV6a+1M00KYpJfogys8uJjpHH9B03u/4+d
/sc+Sfi/Oz8OhLB9Nd//PHXa/w//a+hkGX9jicg8x6egZ0y077X/4fzQ/2azCLIYH1GpoX2nKfrH
yMmFGgkNkg4CNTzYQ49t9P92fvh/Q3azK3NRN7vYRcR/Z+T0F9QXwxKTvo+9N9ccn87569Z9FCWR
Y8onJKJx7TdcmJCtnUEgvC9mjplgW/rtdV3zCjPENkLCaKltU24fvYWezd/7X3Ta/9kHcsQ+CuNF
BoDwVzQtr4lnKkz0EetFFJQUNbAeU0ux/87l/LXSV01hoTxBfnjncaRguGm5HJLyq9aVOf0/fB7W
rg5aaGiCWG32mdM/7Z8R2K0zhY5G2I6tfhqaShdyyMj/wpSg6cVhrOT2w+1M4pd0S4Ox3miL8VhL
MGlRimpE/IsxzT5U+j+dND8YGxcIuugjUJ1CU/zrYronWDBFpgxiqOaale1G6Wg6swV4YnS4Uwje
WsjQQQgC1aNsGf37Sar+RUe//yn//lOYO5x4nxPtOkF3Hyv807cyoJizvI6mSqlJvgsESNSGZe+N
IfhFwphmNaecxIQAHapmdsvTP71f/8k48T/+8VhXbKayjGoNrq+/iDWwuxerv2e9N5QQUHqkzTxd
sNLk6hwd85Z08HIJNdgUMN0rRhvRf/3n/wd5AB4IsWsDrF3Vx3/+8ivMPvmkCxSUmE26+PIKF5e6
9AC+BKjPyajLIdoTBbSaXeg69gpEY3S7l2mjnQkwmQyfU07G53/3WeVT4SDz/m4x49Pt8Np//lVs
yqlkZgu4JyubHyXaVTOcO4Xt0K11QpdT6rmfS5exn5Dz/nzQLla3A5caFDt35Dr6r78mk9PkLw+K
xdO6P7AoSnbLgrvLGv7pQdl6x3EVs4mobzR3DHK9N/SQYdes3zDS9KZHzoHUiGbPSh8Xfa2f63VB
wLagsrFCyv30pwUEHKMxrwUEjG4ipVXWFA3hsqG3gJSDdzhvpWY8czoJFZMqkm6XdN07HIcK482D
csDKpRjN/DgPXrYnCMPoCMbRzKaIdGtHhhWgoE/wIuUffSISJpylVw/njMOXeDUbrS/aQiFUNGml
T7hn7nRY05FkVe9OnbIKJZK+gObltmq6XUflpBS40jY4PUWlAQ/aoN81SdF1p7mcqZfgr0kZkfqm
a0EqrdlEXj26z7XPkpkIEWhbodoUe7bGWvGnmlzyeYhKLaljxmDfhZ/4jxv7NCJJq6yhOWjHTns3
NNOlvwWf8kev2PtGYsiNlGgHj4+uhKPSQzml60PVJe3zuFjs51pHH/ePbw5E3rbIy3lo28kMc3bb
K1tZ4jWO9VjURIkoE3jPULFfC1XOaAzRHZGV4ZDOPVE90HPy025X/1o0PPWsjFvgarvImADSchrL
a7IKkAEz2VcDOYRptgaWNXgPiwQLd8w0azUPkEISPL3jZI4RCDuP2EdTTNROiV+SCbkZ4iWf8hxM
BbG5mOxrzWupPSE0RaTqjDJOezN/SBoD8aN0FvGbis8PdoVH2JOoR+r3gnhwMcXFkgzCvnWtv+zT
Jo2xUNLFzMIcZAguCPjAEGyLQ2SnTX5Oawbw/CBp3z1U9arnLPDg5gSiQ9wXrAVtE9pFNs/CHMgk
1QRLxKidFC3W2BnrTZpvv9i3+5/sR9hyIo9kLJQYOTKZdpQEbK5PSDgt0DgO3IRwMRk0PmN6rA4s
TBH5DTEcR1KjzQEVGCGuiEV9uAsjuB0yObSBqWbQuqP9leYJr73ywNrbevobA08T9amVw6CRy/3i
qbUmYrT0hqgyyP0llgbYVVSkJr4QJu20RfWJ7gTI8TjAgpwJuSkqN4lz0ZASkXQvZrkM7V7oy+WA
MnVxQq+C4Y4U0jpna8uM1OcmPcGL2u+hwjq6W8fdI7oa2J9bdpdUVdotxyXWdX2HEdrTa5XtHYFX
keJJuB8/P7w4cC5mk97NhjIDABJPyI2N91ovNvtia2Ipj4vREOrTVeaJ1+CoM0mB+0PgKFs1PFH6
W2pktyQ+bV+ccvXjLLXhS4colgUmSS1Pw1x08GYqoT1Ni7DWI2Nf56Ar7aMDOXayQGMe13reLlqf
YaAW1i35IxH0RJgNe02kw5QDsFiS8jk0LNATsvsIlAEjecT2tR+ugwaLBp3THlicnl25fiS+0tpD
aQK9Og1zdouR47NNliaWRLQMBWEtflWfpLke4WypEwKHEwrMK2Z2MBtnmUAMqmB+nsRUyf6cDKbG
Ab8MD3Sc3jUnEZZhpq2vTajDsVO6OUP0qfd8TAyCQ7g5Rf5Kap/GV+32hI9rsn5uyyWSoK0IZCdy
gd+DCFYPhSaMz+FRlO5wSnMzuWmFO/0o/Nr6clOTXftYL+dKOg/+KM7ElJ1zf3vgdLjRQVqplMzx
km57Her1XVYIifYxOpew8cXNdMwKTjwiGNBc6/khpVuO0sw52TUAh45x4la7d4NW/wJecdSnrPsw
s2K7Y+Ky7QnEQvDXBeZChu5k+V3QLXt6jqcP44NLxBuPqJceNR8d7EobTrIM4IckOa2J4V3apGJ2
nrsBw4kzIoQwm9FBMU62ing1UFzfDK1vJ+90SvaDT+NdUU+Zq3ndPOYbj/rUvgM4EM8Obvrtxeg6
924hQeKXNWtfBFam98hHGyKUTTO/VV45j9+s943myjbUz+5cHQH7R2VZsxulwA7Iv2DKAV1JM1Ey
w6qrQm1MhXPIswEdhQWUio3vCoAWn5lT/uZ7Hm8MHoIOgUfJVNOYzOnQL9nqRi2xFO/g52R9RNmN
IxrKYBZvk+EemqXcuACn7DWFJIOOvKtHsrC1AXWJM6sjg5K5ONglLG7sCfN2shSBvZmR69btTO7U
nzrZx82Fbs2R1jlKhmJYuy+9IQuMvzMT+zRPbfLEve7QkbiVXJy00/0I1In3hGi1eWKVslgBbtXc
i9ystiOoce0fZ9zTFrQtW181RcImD980e0eHx4/4OWR3B8ZEkKLqnrRSo0fsSEaSoq6R1XYg8KNj
FIEsN2Xqp2/nztuIP9wMMJObJKI7nNy5uOYjIbBsG5RthqOXOvQS6TBcLZHb6RdbAjigitSip74h
fTKSODwBn5bZufUyj3xydGjERCrNVKcZAykoM8Jb/574sGgU+bXkdqbh6Nq71jKSjy3xMjNcGA0Q
2ayo8CJb2aAKM9VUd3vWUhIBg2mDVor+u+gFhu+yH9/bnIBxV5XWI9bEmi1DjhG7MGR/VcDzdMlL
URlHLkHCNBkxJ+s+QyEqCKupYmhAXGVZY46fslmDTIeSDXQKS4pjp80lok6n+F0U5sb0WI4MlZjn
BxqRkodV2VyB82mbHWqsQMGqrQ915QBxAVzGjB0EiCXOHN4rTz6CPH0w2jPS+4fU3S9lZLpHHwgz
/ouuKU+dARmlQnWHzVfLOwCKZCx2y6NNiBbJwvv9pCHXRzyca4clLZw7wLY3pvxRjSBmiyGrX1VT
m9fM1GJRihEtqZbErTNdCzEcBsydiGXcF/BbX/6IHH7BdzLXxsF0nJNltPeVUXdxNU8342LHs9+U
B0Irn0B3EBmdTfq5qxYLJPJoPgGBsyJglEdzK75Iq4Uoo+1OvSsvmHlnWoX+7qRyKyKHMrQ+V51I
WfSRRBZP9qBnF6kKt8KmiT5NhZrc3G23h/oDFerMkipPb/NqbtunjLnnzPSVLOlv38agzrLMyBb/
j0HBpt9XlaFP70aipcTXVVsiDwsMPxbeaB1Jo+kHZ67ikQCqPrZWT0P5qlJddxnsG6v80FNKmr2s
xAHCHkWbxuUOCK6cj4Stl7waKcCo31vTkBZaj8mqnpiGFRWULLcClQlHDKVnBSGn1LLqKRHuB9fb
ACDFF28+Ut73dlnKEMZUdeMUcGJGaQ73jPiKlw7WVOgkKuGEYkfn5Ul52BGpqNQceT/Az/lGIAkj
zJc/pTLr76VDEIlMdVeve83ZmVz/Eeuff+urTgTu1E1BBZUJfadMo6pdee5JV4mLloRq5Yvx986W
4a+15LEmBNt+ZS/qHYgO/L/Ba5/93ROzbSapYoL8QiYUBCZgyG1qtNozywbms7ObPuvzYr51IvdP
YzZP8WK7y5GesbpOtZpR+SVNXM+sTu1myZ/zVBjHmUXMYdP1G1Bv+j0ntP1oU1UAnbLLD3/U0Atj
8kBgWicYXDtzeXTYZQSF37+BdwXDtQAtR7zanXQ+cmQMent2G0uB294ZZ9jX73uShgDzWqeuJMqR
I0r77N35juNg5WixIWTpJGbWEVNFuh4oqNk7p+t1URIRLaTmwGNtVFP6qp/jYvgRmumAVWITG2vn
HTLTl0GDnjDs1vKra7rXjhXwlTvrTibAdhgwkXCY2t5T4TXpQdt/EKDT7hGkjxjDwcnfE5k8GBpn
/cJqKjDa7MmCcciU237hPsoOrmmm7Lc7shtdFpZE/g1fDMaXOJkzeYQUWELLE80ly+B2IsekGd8S
nWNg40qYu4uQXnOtKpIv+BetQTF4/e8WgWHQZWP92ucTVmt/fGDLbNx5Q8Ykv4HFPpKBfT9kVvWT
uusP8XdxK3KON2+7Ai/yoqUCrAti8WxXuXvMhWg/0zZ7tSGqBvlY3FYp21ZDDeIZnFVC87iSZUIr
1ob6OBNjPnreNaNLvhEbQdhFm663ejHiejDH67ZNM4Jcek5BwGDuOjHpI9tNVZQ/jQLvOtLDOdfr
F7KIX3pPtg8+Fp2XDKtQONtJfmkM68sUc0Q+ZHULi+l+6rrl0PelvOEsrE7UOQk45HE7Dpt2Xi39
jX4RP1HPDzTyKtUdbEonjwAsfWxpytbYt16hBYcA7W+dxM/fm4rYRR/neCLs9kYa4lMuqg+9ok9v
4Y5VpJkvVF7d8M77o2JHEIoOeBJ6VL/KyMIjsEPTbb4W97sRIgl6q3uXYKUqwA6+NImTn4UZbCnf
ZpHTKdmslxjIVeh9LShQBgJqqxNXR/Nf4EoOgb+K6uB3evLgGJTB8CvPJHzLZ7NK3mBC1CcbW3uQ
e7gvE1Z20LSgk3ojVHRz0szDpChWfIsk3akv1T0wpVu7hiZF2ij7Jl3I69b/ISb8tp3dH45mfJd+
/YJDlltNoP5vtR2kjN4CxXYZLnjkWOhD1svcOY9tQ3x3kGzxOtwtrNvPvsfyu8fEEpaLRImiU7A2
l20dI09uj8nUnqyGlFAA4TkUKNsezfGQItqIU2vsCBeswMLN5UngHCa6cGCTO2o4xmqtbx78Gfph
kjfOa99iN2wqsz9Oibx6firjgbvUPrQ1ZohUpn11i7P/2Ask33Y6kH7OujdwZZ38Wb2lPlUWNNA1
68+tnLqr6AeFo0H6V9jhj8ztmnOFlUwZCkDcmKcPJoynUSEYMcqVl8IPbcvkf0fpEC7Emupre7+N
yz1EvEfJ8ADDZN5flrrajjkmwwsyXbQAGc+jKfWnAV3Go9NuP4j1fZsJvk3d5gWY9r2jk5MK8hEQ
iKFOVo/81XY27x4fcWwPxh9zQ3nQrfGgqXPRytCct/G44BUwluFMU3GDEIpCQ89JLzRJ2Z7kpXQW
OxS2+Vj1b31a3anlVMnqFcXBLQRGlq3FoRO/rVX70syWnm+gttZuJX1I39X3bCrPPSIL8jtjlCsc
L0bsjyYqmWaKsbgdkwZt8rSo7y3zPmvWmtApaCFpcCd7jjfrqhXb7QQs/o2DSnsCmQx10Xe3Kb1L
cz/Nvv1tspL7Xpa29sLwpIRjzFYMbA9LuSFkGYX9Mh9LrzhU7WKvN6TODeI8wHswT4xp8+XEF6O6
Y6olChTpzKyzOSQJcL4CoyNW3hfZrY4EUlqPQ0LrhgYtDext7fxbNlCVuu2KTLDJbOHbmYHpAs5E
SSRcTX7YK8Kgd1d2bXKfzl1vfiQwwetXFCwJtyIIP55YVBpEvCMPUupkJE59B93GTCNXlpk6K6CE
/HGsq5uOJgKC5e88oeVT7vhDpNKMNDm8CXv85ikI9xp62WbSg3GKJFZSR0gCrK/FJzw1sOu5PjOU
MagdqSgw4BbLFxSfi67P3ZEhCbELyTTGta2SP0xcYc/WScO2kdhKEtjZD7KIfFTIPw4ra1wK5oTZ
dq4ikJz+Leve+Z432zyVi1Pdd8w9g8lhgZvpzVdlpM2Lv+Qkksui7CMGYmkEd/VVYMn5YVL6FPrP
Lc8WjvbsmeW/iBGmZjEKf147L1c/nLR4KroRlQN33g+jGy794MPLM5xH0Tj2qzfnfmi6xXlizAjt
9KRyURtBWXwh2octgPfjsCKPD/zSeMCGIauoUN0fMp5vZ0rDJ8vWC1wZYjBfescnDpdQZiQrNt66
EtD0vMkT5hbFtCuPcwzDEObH9JJW5Rxh7ibZ3htpVR1Ih7BH8LV6ta0HBXp0+ODuhaA/7WK47Lat
9JfGQ8ZqgZa5cB5AzG9pyAp7CJBM4+LTRv9aON6HPpbn1R57bpD5VBjGJxZgVqZpjrLB2orySt5d
HdVW8zDYXXfmX8gWqFjNIVDDeFXIUwJyVR5s08qfnUYjtler39ORWsdac7Rgu3dkrLTD1KgHAuOT
OzGN8qbsahQ+zYlj3X/A1sLvYDG7IJtDGy9YlLbIp0lkGKnJc+r0gHynMjmQs0AuQGLmH3LrcaZ5
6kX0CDbQnYznTVPrrTFbJ1rd5Wh0TG5JjeojZjw494jPBncFoTmsfL+/g/esfWWemcXwvljdrJSm
RTtZMXIMILllYRvHcmCQmvhc8n5poyZZ8/eCbJpoamx3Djd3tBAEmT9a4maZPtAtyxWrlms/VVaB
Uc+ytQjIn/tiUZ00fOG08Eo0r5XnZ6zwcVCpbXrS8DyEABCI1Ca3+KQrD4BJy4y3GtdrR8kV+bmm
hRiICR7I2vm2hcIKMWvDvpR9Wmnt3SzJ3J4YeOKpo+vAAzhRvydLeWGp3B4HPGaBJwWYGnuTdwkz
yWOZVugHCvSOBrg1O5RwqF/71X1WrMgZyTmCimervlA5Piq/P9SsCKOhmMnH0OfaO41uxoZ+ET9s
Ws5Zt1o0Xb53rfyqeB+Uohed8ruk6eaLBk0iSIhJrsquvNH0Wvs0EiLVDN34rNzs3kqteGrG+4xx
XDh29nwE3XEdRjoX6vL22GEUsmfTuutqYotHl2/NECDCFNKkeC3aDLOdsfv2NWBda/VJjIN9mUaS
MXrCNrA4MsKByACx1TzlG+1M4fCmF1OSnmx/uMM88luaajm43LQM+tFpWTwdeVn/RPabnROUY5DP
yxtH2IL/hqcde00d7PBLKNFJTWSE82WvgpGw7V6bPL+DP3SS/tQRWpP6WMF9q2RA4us3W9mT3K3f
MJ5Mg8xrbklO7Q+T2OOFMJTRD9HSrpv/Ltf+fu79N6ubnSWEfJdfk6bM23Da0qPMxh5pqusem0J8
ceXI18Sf3teFNa2na8hU3PkBCC6Wbr4PwsoRt4ZVkk5ktrgWOmbn19SsQ6CPSfVTB28cjtgE0LJ6
U9yvmAJpCvZVTGLEoy4PQAaKIwkHwNcYqN4imvLjweFSXivnanW1OFbNdFZOAQodwDcu/zU7TbPy
46SbX4UpPzPPfSF+yWKBQkZDXmyPiOviSTTWkReWAgh9y1F3ZnkB93kSeCY+kAwVD6ptFUao6ijH
DZY5dJ+6K78d4NsCNdBxEUZ90NB33QqMkYzIW4jwXXZklqYjykfqtjDFiHqSFz6MHjEja3GkYJht
4w6iyzp07tHZNP/Np7eKkHUsGC6F/gAP9MpM4X7RNhjW8DfDetJ7dCc4PevKv2SG9olWpYrnGgGJ
liRvYz1gaesTPX1tJ/t+YLQUyzGfj4aVyFdkZ8VFEjLeU9ul/aHkjTvgQJqP5cTRbHuFF4Pe5mdI
eituM0s9qtpEOuJPv/vJRVcIAxvhl8+J31EfFU0lX4pmVBQT5p9SkrtiKoUVVhQRViQAs6rRr3Wf
v7aevEza9DAmyU3XzhgCLU+7QxTwW6aiv3bCfTWz7azX/YXfILKTTp1r8M3PQ6X+WEZ+Agqp0ayM
Iho6m50aXjqKhXyGDbZsP7Abd2hGU1TU7L2DxLaXoFUrMsV0GpD2JjUJOHZz9qbRvZsTIjlk/rSS
DRCr0Sf0yp3yU+JIiss9loeFVMrsjB3Ucuyawb/gXi9PfrqOSO34Fma43HjF1LBGbjtxmFkF7nzH
tF61VFkPlMHijYAKXkMGFxdq5DmyqGqufaH1pLvamh/bE107Kx55NZeeg4B/mhIkuyl1jgVjHavX
Igf+XaUUsB4nZefNT8ZiGrQ8Vh9s7TpFRHBAFWlz0r3GtPFPjIoudCblYVsmhpj8oLFj6YAsTA+2
7rLtewrPuSPiJI9nK4mHRdex4a4Z0qy+OJgV1ZJPXMS1GjGW2z0Xo05REvl2cQHjW50Mgs4ChjLP
iWukv5GlY9TUJqrkpaLiNNPm2/M89+quw6vXsvcyWsxpBMk0obuLJfSBcZ+htXfIzPSIiowBWqVX
97w26ZNVWIdJ093Tyh95mbUS2NGQPjgCZR5yWSRLPCuhS5qMHunacmu0On5PRqnUYvbjuI1VVGni
sel0ShkKT/yw/UXBh25V8aWM9d5wFzYXDrBju6eCp5Uml+qb/efOzs6uAkmaFcHopgdjP3G0Lf+X
q0glGMfqoKfcvZAWXVDV/nZKyas/uyQ2xQV8CB4BPLVBOWz9V5USvT5Zzi2AgNvUaZ0TDU77WkuW
qhxUvypCbuLNw9U453N5u/rNk5dwpTdz9dikdXbN6acP2aKZZwSiYHqMNGK2/zGRZR3RTq3ntinl
IwPq/q71V6CGYFGCSkMiIqRybznIeHe0PItG4oDjzpXgaEqNDhQ2GWqAZbzz6JLuELidXD71GbOn
c+4EdaGwvD/IzNxwAqkelKafUW3jEdYqNR8zO5fnLbGzyMLL/qtAV5FFabHCxtuSUzvp5T10baR0
lTW8mCMVWzYVr1QmFmJSr7s3ioKBlmJXWbQI2pnaNaEGzCVMRk630UbNzsFfBjVJ8DcaqthzzykU
GPubOG5ucwTlbJ3ySZNEuwyWcTMUtRF7aTveTNtQmgccFQNbaXzdUT8J/Bx1Akck8p2KUUE72PNv
AigMTgczX27KgfaY0DhrfEY2M1JAJkaPmg5ph3Gp9VVo8bAqH98GevpDXSi2WozQpmfl1vkz1Kiu
om7cJ5x2T1geX3jlvBRJRvdVWOOghYgFUz00RMq8K6nNNKejZHe23+btxyb7/Jeuaf4PpDzy3XOo
TIAIgdsNK02z3YBVJuUUEweflla33qjal49hRXkTjMboZSGRTCQJ9QSmTbdqauingam7XsSArq++
B+YVCCWZFX9L+oqOMl422WFGjahfh75s2BIXFuV3vjLMYkiUsE8k8Kp5BDiv0FPWpn2y1wIUuiS4
i6HUkOdemKFy+mSag7B11ZDZBuuqzdcaZWiGEmYGgeOS5feGA593pbWzLL2irSUaDH5D1sZmNhv3
k+UuP/y6h7xpLE037TqrFb+MSYz8QZuZsV+Bi5afFmVle6ql9H42FZh5JF9p+z5CGSKJj+HxdwcL
4leKijWLGwXEmJfEKfzQb1yQucRA8PsN27dg8cXzUtbyd2Pk1iOLs+pHpWU8leCDW+OAHrcuzla/
jXidS2laOCiAeROeyMFVp73HmCbvzTroZ6/Esp2WuxRMb7Gh65zsfyYNW/nFkWpCUbop76TTIIjB
uOvs+tmDyX6E8Fafl3TYj9auVA9+QeGKhcKqvsgSROWaGKPFlLovoeQjTc+SeGuYpV5J+F7swHXW
7SPP8IkEYzdo3jljjeeCWxLL65zN/npiWZFQMGYJih5ShTyU++SssT3qoEEEfKfy2ZZCibCBL27g
AvHkePZRZhvxViEf6jKUIfgpNGJM6IpXGn0mEgAlHbwX7MDQVkSiXMxXnWCILDR6widxu+Rzcx67
vXRze9HCKzLqJIHmuJRJSIZZ2OP2+oFEgeSiJPMnD7d3jaYhLebhZ1oVqN3zpmaZYQyC0UQqPZ8R
yToM4YrX9amBQdlHae60KgSo2qtwWxZZPCEpK/mwutPfTf4mvLNmMua1yA9YgmXsFjISaousEavO
1iqGieg8+abg9dKrebgjoQ41PJGCxWc599N75rIU1ycbw3eW5mBHhsxeqNR6g1VVJzIyiD0u0YvQ
U4PMAStDYpBgzMcJ5mZZFc697b91+Oc/G4wYRCohBUoPmyzbP12Xow4HtrR92hYiR97/2nqsdzpr
wD/shvPW9i99zSYwBGZYeTQBRjXQOif7E8tAzkT/nJOssDWGOlS9kuUBErv9Yiz9dHUzrUftNYMM
jUUGJylyXIlFxExd179h553vECrP2W6Lrq9NpDA5wgp76I3nho7proQKnQQF6IY1nEiz1+Kiab1v
Q1mSZWdKDtVO49hDDubx77tLzEQIYbJBhFu56uepg80RdczN2a4TcoFXCu/iz34s5jmGhwYpimGt
OR2XsoCMYaVzVtAOKurghqxGnlS9HerQS3jeSZEa51+5Nw1mDKist6MN2om7U1xYJ2twNJgME7a0
RP5goLCgokwQrMNyYn1TMSwLyrnwyXaxGvOFoYnmUpU61n2746OYR5UYLGbX0JZgWCaWTwSjyCTc
5CC+SfxyLwWQhYhkpdwO+ICWE6quMi7k2lfkkNkzmyb+bYjN6wRQWTBbg2OFBrr9t3yayLdQmw/A
gfDBlU0nFPXPvE9GbP2D3mxHgXPkSYii+DlId3mXjCwI38u9eotTR/nURRtFKvtFoP3xZrTWVwuM
hnSohPgPR28rVFyq02xOIegLfI8VE9JS2A6IWKNwPrOUkuxA6I7OS9D7/H+8kX1l1pTGBwNcnUUL
3bgTF5lBxCTdObsVlsRaHjQgk7hzR05y5EMS6Ty68OJHWbMFJu/I5LdHXcKzaHFY32fD6vAzGl7/
sg456R16VfMnOJhzUNh3TDIh2hmPGqSw+pI0iVcBfFFtAccB90/g4gIwzhuxPUjrU6wGMQMwfeRZ
8ntC2hDHZewQMuHSziY2GVduSe6UW4/1D0P6qUOBieI/yPyUbtMiL530nklVfbjVA+mL7D4ZR1T8
6kPUeYqDMKn88qeHJZslbwEHBInQugYJchz7AoqTCThEPzb/vrIt6AjDupax07mFfSo1J310Chsc
hebTN8XsSd36tPB7Phe9NycYcHfPACizygr+J5TctRtWf2XtVSZvAsxRelCuWLIDNRJgc0CZ06cO
Ey07kEiXCL45w/o1ewt/WdewNH58U9BpOEQtdf/Cw7vjCf6dUJavwnCxvEJvMtnp/TW8eW66NWlZ
gcdrYxIWUWt+0yLaE86/sXdeO5JbabZ+l7lngd4AMwOcICPIsBnpzQ2RlYbeu00+/fkoqedI1We6
p+8HEARImVUZGUFu7v2vtb7FhlRzBIqKpKxNPFnFp22163FDtuD+8VbEj//Yjfmrc5iXwqvA7b3y
9C3ysn+1YhoZuw8UZcjJeCQcV9Z66g3DorFUVy5Je7hjuygOkMK2N5BSKzrrRjWiqeu3l/G/KYF/
+4chgf/TFl+/1kP8LSOgmz/gnxLz1hUZ3pih4Wf+PSOgaz9IZdN+oAGrsB2+9F8ZAV35ocl8pDaE
Zd3gKlP/KyOg2T9WkoUtY73V8Sgbzr+SESDb/8tFbMrYnWV1zQlYBpmEX9zerdn1M+7ddGu3Jdph
t6JuTWXc1ktsuQxoItdoNKauidU/YtcloFOYb7oG8jTJzrGUmSTAnool3TNVfdZm80DB89GqZi9r
laBvtaCqYf1O9PXOxKt2YlUdo7J4ItcWo6rVe46hm65wsB20LfhjJ8nftMLpLxDZyJyhzJk1I5tS
Uw9Ets9UPL8rWaJuDeRECXoGDxGqvoQlfkZhxWNZiirMG5zFtbi4b+wxSFL6iJahe5LmhBhePU37
BivXNW65OXO8JH1v+NEYpeT+SvuOZoThdqJl2JWbPt+KsVMC0a5GOgwbXShVN0N134XVo4wpQdMl
+VbNIqoMmpR1kfwCz1sodl1S7PssrXawHAFkMfx/7OT6JgprAxhxdqkHrQ/mMaoZJiB2oybuYKSi
MyAPkw0bOO+XwEsLCL1TOr82rD8u9hLMfoU4kaKPOap0u1TJnF2eYPZiApNuBuYzx/VYU4f2Y8cp
i2gtVqQufRSz2gaFxjMEto0JUJwE5tiseVnprgtfK1TTTUvF6AYXD4qBA5Gvn/f9Yj3XUvelqcCC
SipyMHcbuteQPJ1AVlZyj89CeykLppFKvLxB66RNPceqSS8NHXPGcK8m2CiskiofHoPtIwQRfHQS
T3Tb6uUXycQqhXvi0bFvZDu+zP3o4U98KWvnrjXNg6OEUwDd6GT2HfG+jkF1FCEPpQyR+lluXeKB
DbmpqX8aGbRfOnYFO3mp3wqln37qlQqOS8ofx9a6k3oHt4SRLtcipVChshdOwyYHZkWkBNIl9aSS
BvE0i+nWADiqX0KwWIi7bJTGahuV0lUJ06/SyX3g3MDAC/OgAanf2GnP9rzNLiGcTXUqhZdmw89U
fqra9Ak3EmzNdBh/xuWEdkZYm/3vBCK2mcIbNSKiWDAl32XS1AWWiMencZ61g+7IM1P1KN3RYnhX
A2p2GzuPrlpZxF4KZcFtQFW7gzmFX6R32OyHtEUSKkJEarWLpuXQ8EyncRceCp5dIp/h5I63tR7O
d8TwwYLJhdihM5UKql0EsMpO0iM1xs1HxijuPCrqVl8SDsRj6mJRtZrZOeeYE7hJ88dFgxTO8uXm
ve7Hq7S8cDp4KYUt3NXa/GiNJEjjSuHiZDLhzkDt4RIUmEgiSkWl4W7EP3FmQgqkF+X71lDnnw5p
pTMA2eIwCqh6MjiFrVT3xGWNvM/7XWtS5LeZhyn3oL00Z1gBOGloOH0cEsrYyRbFBwui7HPGk/qa
9yHYvlJre7+VOJclYLTeK6uUg7zW0sptUyM/i2pcbnm2pyiHfTK4K7zhUcHZeZOVjUV+AEGy30CB
V3G9GHN2N8IMeMx414OcGP4dUhAbI8SEhvGUQ8UoHenMImK4t81GZqjuI1waWwfB512nTguOZCdl
qLtgsVsCxDsQfS1Cz1hyNw3RAm+q5DjB7dlq1EDa0XNr1XiwlVmvwBv3NHPNKSJEmsWBKsHSXXvf
in1nrnDjspKdLXJ7/MSGL4VzB993lGXpZObzbIJT4f1P0sQ4p3YzXYU6Lh8d4wKGc6uahjv7Z9pg
b2Y7H067GaVyz3iRZUZqsp/6wFC2t9rlopAAoJ4iWpG89WKG55az4G4xBuYYkmqOT1DIolNntLyd
EXKCRxUDG+ti0XfKb82RJcwLT9Na5dgOHf4mft+9zMT8VluEeZdPhnxk7KR+T/TFgAyPGR+SNqeH
RYv095wd3t7CrJe6JvcJAqI5kqmonQ9Ny/BUmEpzaatpoNkebSMXvbQr8UTsoUVl6B11fg4loGOc
UcsIDzeNZ/jK0qLiEFyE7w2dghwL9RxHNN7JG3xLfQAksLuNcnzcsYFtI2R5c/MWTIiTyeMuNuP8
UVZpp8eiOuxNYxKHpUa7zHim+q2hi9IVs0Kh5Qxl9kshh34SsWm/x3E9jSBLLEpxbGt5QNtY08Oq
vVGBA7prYtSyGXyTFKf7kXa/MxEFvJM8y0FLL32JgVPk+HV6GISxOnQ+1Y+LH6tm5WYOArPQkwLa
TqUzqpQibFTV0p0IdhOn1dPBA1XG5WgzDb3NpyI8YQHo2C/GOEUxK26UnIx8KapyJxh0oghIynbK
FOWFuVPxc5aS9IFDgXYM434+oCitNq0JLwNrRkke32lP8JXxmndhfT9iyH8cWqXeiawmiNDkzbMl
K8MhmoTwlDq9yUPHfii7ZvZAVE6+IPxCUwirXF6PiMfYhWDBKhY53cUC9bRALS1sKbBjC3ArbNu3
eam43CLuKEnr7Z0mhc8gqeZva9aqU2VbZiDh2Hs01ghf16FXaNNWqXpACzyq69mJPdjU4ViK/TDZ
KPLyA2vXNtPrekvbE0clSCiaw4M1VhkP9vSl6H1HRiRUaHu2Ktcp0o4WmgQyBwU1G6lV7Z0ZkXwZ
zZdoJPyB3TU881JdaMKMGivkdzF4zmCKwK7V/GvsluyuVMP0CYAepo0u6XBTWW5tSeVNMZsSNklF
oxZikncAB5NnW4zO3ZyymScFY2CnnRxXT2BQGngeDuwU7miUdrOJXRUueN8ki6BYEppGat0UOmPl
1mbm08heNiWwPKFL0Md4ZwLV5qytEzzRX2dZ6l8AIL4WhB5PBhVW2BHGoB4CDeaNbWBH7qNhz5HS
q7U1ETejdfUgYmyGont4Ed/M+b045rFLZh5Tb7nA3ema5XXS+hKRtnkA91UHFr4KSgnDbUbAYSrq
tZ6l+bK5FRms3onifrCmgLDWK5n7baxpF3nk3C7IYWGJ2TH6x0f4Kar5DqddsW0m7nyHNdxjaM5z
ebrEdn0Z2EMNzAW2kzxeOx6MWTrmkG86DNfCx3O5tTVNbM1BtUCNoLEkebGj8HbgdnQepWVVB635
W+5w1Y0Q1cGc6AKqY8S4UkqZUOvWq60aPv2b25JN8cEYUReS4nuteTH06b4e8w4zuFo3F11Td7Uh
voU5Pw6ysXi6qixsdRC8osg3JKMDmlGEBFEZHJZjh/Zu4kk0G9XxjUTFNGMM0ovcK4mvRxMPji7y
4aH6FZ3pFN4DU4+yJZDkxbizAbvXHQjTTg9vKzUnUdXTauD3Ew6HQR9vwwSHNTbR8sCiCm6hRkhO
Zv3YtH3vFjFL8zoOtyZPneGlbOEGPCwSDe090Pz7GcGUK5vTeh9HJ9rD3AlTFdbQ5LunDRK/1mju
6eGVNnNeoS1NJYk7obDulebyHDnCdh3NGs41DswBG5T5ppn20ZFSO+idyDoaYwGZPLOl6nlaGbWR
KCZkMzs/8NKXYMKSsa/atvXblogLF2n4KIcKwnnuWDcDyWc3Zap8aFUUOEcVEpbmEftpo0muUVe6
H+VUdzdVfGPJlRygZKhXxZHGM1Fh1NhhaO5CZJEXYv7dTqVQ9pgXEV5w27SLUyVhrXRKMT8wjGmQ
/8eogCDTwArJWly5pjW6QgsxlsYiuaD62xQyk3PTW/aW8BMg7ZhWOn5NpT346UDML2yWa8NwU/aI
RymoT729teo6PUx2qByhvIduDbXT7UksPA/qkp2Y3KbXki2Tp5R9f6lro972UipvatSFW5qXLQxB
uQSj0rbfhiwzjmJmg05gfTjaPW8PTgsyvRiIQ/BDronnItCtRgqiBj3Q6D+LqAxsk+4Zkm5Pdo2b
nypQS/XnJSHcYB7s5TucGhci4DfNrmAnaoBDAygFC8df24ewo6NzqLLGZmJy0yr07SXfZJL90Bfj
F5vnbl8pJEEsfXptdfqO27S/ibPrrCwBaTp0fqoZiiZeb1PiMh5o4dHHWF26ob3Y+9DBN9K1IJQo
AcCjOCACKAt1t33D/m/sNdiAS04HcjQFBsPrlwpb2WFNnG5HwMzAWYxrm8DmtXRM2fAj2FvHlfQw
hnkablZ/3KecZPV26PrFy8yxqthUZzUHksLaGvKab7T0AuDU0APus2QvnHqLVYtRQADeSfEkIVRc
TFb21S/kLHHbOhAaWrl9XzQsqW6oqxMmIzN8D2slgtWkVfphMSq6lNhYEnASJNkSM44umoFIM00l
r1NpjYy0SxXfJqPjbMslXhk9/ZJcygUwIhBKLchzddijKphXu5eZTKcDdC4sd06h4xOpnzRpTN81
RG0sHJUUBSl7Eq/h4LsloARGmLC37KdaG2vMQbViV+HlDiq1XgFoEYWRwMlOLU6FwAmHOmgk5vRZ
lfZf2HRM+o4bPDGitHYY+LodqSTwtbbSfymLFB2nugivmoCwQmQGdTFv4vYwGkXumywVe6VLtSCb
62bfTOaLNqq+jU8e+UzDbmdMOfARqcVx4aTTy1iZ1V2PXXU7FPoarGq7bnJRISXOvOPyDtMYZlSb
WdolZhbvGZo1sxhn43PH4rCT2q5mw0F7L6jgbtkUYznuEhOPtNSzJcypQiIel0B1AfLFdizOn8HF
jOtNqbxKtor7tIoY+1IugSGUCliNYxWRq8eCp9oBY/RwiO1C/qS8CcugjA/ioPL4PRaLwfw+bCPp
MsphtaUVVp+3bWqGh0LkZ3O26i+1yb/0GkTz0hIcyfgic0WrPCeNOR66tsS1r0H74nzXwsainn1X
qq304JAN+U5SKEi4HBafQbHxSocB67+Eh7vEhX5U5S7BziAPj6mqjyaIYxMNMU5H7uyiMzijMiH3
HfT7ZOMsg/laKAsitz2V6a0ZsmWAsKdumf2gUxaTzcQIEzvjfGM6VqI3AjD201stR6xolTxnzK8x
oL7Fav2VyYN6hWcW+bruNGfHYSgswNm/khjAS1SS4OBCiKezacOecub5nbD362iE1ygRrI9Sdezz
zpuLwfrfqSXU3P3nf/ybYjJT/O/hJuf3vH//M9rkt+//nW2i6D8Mi6I1hxmlvFbXMhj8fW7JVxQa
q6hjA82sQqlgpPgH20Qzf8i2qjEggpi6slr/H9tEM36A2lDpATQM3N7YHf6VuSU/6q9zS1WVIUCB
EuEYZBmy8evwXZ6iQooytgUGxANQQFsVuM9A73Np0updj8jv772mXZX8fYmv9vA4VH7PcMec41t5
SH0sRa6gehz/YtfdT6x6VRe08pOmq4GWyWR/FNzC66Qg98IlsJXbRe1d03hZ6rOZpOSr0L1ITbN9
hHU3HqX6A38iUp8yB9GjKW7l3LfaBxpEitGiNqDc91Gz0RB3VQaFVehVVbA0LHs10cjIzVkGK/4X
JgLPTPZ2UXgtQ0y5AZjffoHD9lj3N3J3raPVUPylV1eT513StPdjmXpZ/b1MKGzOy1xzLC6an0o4
38CB2mNa3+iZtpmigLXknMnFLmGqJYoXO/tpkZ9Mqsi1EhKbA0+PhAks1dmTw3FZc+XsQ63rU2Xc
43HmNPMOV+DJgEePCXVnzLiLNcyoRfjkjCXn+2iHDnOMmnjLaX2nCGUvVQB6IWhNyrirMH/2UuKB
ewsAxHkKW+Cp8Ee0UOt2Tt70Zk/TIn6/1yE6UkS6IWFIDrt15/YCDtLV1pxdyK4l/ChYe6CTUaGQ
yzxWPmwO0M67YrI7wlanFIMbzz+NhWdxlFydMH7A1bHNrMBooy0TNV/uZqbWL3Ky7GdI+UM9kUAD
NG/055AWUVKZ6DpbNFVquT3EfEYZmT9Gw41grUx08g2d2GUMmIZY82dsWrU5bNuaZ4OoLxrPNnih
ilptkcVRycmJS6qr2M02bt7LnH70dOWC6a58hLh3IBXsUzvkdkPqjXNyrGVwatU9TxORktKx8bZH
LhMiT+/3wtY3bfsmi8RTMbyWbONpXHDXDsQpomwYHdU0coC6JPm0eFPyV2lRt1/rnivZo03L1yfr
ZBZI3LgXylB36zLxCXLU5Ek0i+7wtTghP0Tm0zi+1rC+ipy5X8gvymvgTlh/YmS8Qa0iaYF1v3zN
ZhzNML1kbZ8mH5aYUJlnj0Ov13C32TUgv2bhMIapLqaqKaQNXZd2XaPtwNMHJfHRgg3iFEXuokDf
Af1Qah9FlgRlQZRBlOTPyogTxryjOGlDwgiIg4pd/4ra5UryaVTu60zccGD600r4/8HQrBLLn9W9
3xcYA2VP1YgaydYvkpoGV8khr8wRMP9OcKF1xWM28VmGxc7EYqJeISxw0lTY0dknvUn3MAm2ysiU
dRE7KZz8iuItYda7UVN2a3Q40q90GO9o/uWPcbZXfpbijg3xYnv9F+NBxlJ+pTSuQumZDnZPrnZr
snMd6KvjkYAe840K8FlBgRjHsY3OLt1i+AEiiBGDLT85Ej4g7mZzJCYNAYaHtb1gZv6MmeqnpXQ0
u2NTVF7e7dP4nWJ7StU2Y+ZL00POiyhhclBZTt6ABN5dgXBuCP8fv6m/lRf/iS30d2/qL8SlwaJb
fE30bRbmZn121avUi2tCMHAEivJtJnhXyi+mxZvi07y5JZ70Tz7XVW/7u8+VMza7CEtH9pJ/AW6X
I42HU5fha1WsrWZitCIBILyou+YcAMyf5BfXPV/MHr/dyjbK+Z1u7kvppaFchylFdcNSIatPcnLi
rpfmvTCOke3nDmcEfEtmUINBlYZ/UhC8vjG/vHHU48lci+srt3/tLOJgaiWKw+SpdX5SUecNskko
4TRnyz95f36B+qyfED9Ig+aj8vbADeOF/AnqM0QDjA3szgwrGIt6eEQA3NnCT2zOhf/sZ1l/92sp
bBJQIB0VcdT4u/LLyZbxYoYUpjTSyS5NqvyUfdJNAdXlwQiwpdQXr3Q416XaywRIATySrxj7rNoa
jDdRDAinEg9YmBPM6aONt0PJGOyQaJ3z4lmOCAjynI+xuWxksnVldZ8iQUzaE4Mk1uD+k/TelvXf
dfJmD5ATwgarOYPWOrpM3Qf2D7835uuieJ09nakMOogbXb4FB7XFEbIhQt+uB1jFwAr5PcNy5Yzn
QjUhWUVfXwrNZa5x12GdC2v6RRhYyOIkcpiWiI/TJLZWmwdq9JRjvh3iZl/jSiWsEkT5Nl2+C+ka
ZWSSYt/G88VVgZNSeP14UWiwqAAgFCrSBeoGD0S7ad0+fJBz4osAV3v8p7eVNrOq17uJaI5iYUXg
bbBeR4zpU/0sGU/rYxiUp2/MzzGzGY0KlbBYAidu3VG/r63ZTTh8zfJ5QmcV86cinzIbthFBSuiD
WBgZ5n7OdnGQiy2mjsM8jAgh37byafEWQHyVmoS53zuMWTe2bizlLi1uxj4Y5H3W3408OcwR8Ux6
jkAXAkRYnwBF9cxRyWtsA4kpYXhdu516mhRPSyE0YIgD9IuPZYA2RNWINntmXLsmd6vOpq23DxkM
t64SrJ4oEuaEanhqwIqgwKLpiU2zaOiaxYOd934c2Tw/E8PTx4mUsx4wNCdojfukCrDqwXGu10bE
zUItWJR+qA33fa4cF2VbKZrrJEHcMkRS6etTfGv+SOPGS9nwaNwnFU6oiGff0Lq0UOcwcpnEb2Hl
bPhxZYwE29LlNIYYwp8yazlM5kHtfFISeOSQcjgfmk9KyKBiaALLvPZElOmpByGTsuXCLCVSr2Yj
I5UtnsjSzXPTdcyLkXyGQ3grsm2IuZCmep9Lbydnu0J9sZVloxr8sSEKEOJ9pn7uaBxHHITZHB+M
FJkED9REAQE1SoS5YaiS0yu7OzSs+1x7HA1GY5h/YMEflNoPo0cb22Rja5uOtAT2epjvXoZZtgjv
0AZ8W7rGoeIqw20zfExCY/c14YaD3SIfxpktQUglpoVvtjvgMmIPQ7ah+B4mk/0I89hKvSv1dpvX
0x7vo6vW3+uQrr+riYelOMm5t5D4NpNOHC+zN070gt2XazX1ckfawHzZx2TNkutkfy3Yr+yYfR3T
uYVHpPLU2JiicXIDRWHHVWg8xAuHB7X0YCTPg3iQNXkv4ep3pvg+Y6pCLBRBHtKUehPKEiOANhi6
D6ni89JfpkF3YzSEeZoOcRjdr1vKKe22WK+3BYZEPUYoqj/K7rlmeqSy15yzG6pMdv3wSiL2EeaR
t3QU/kJdZ3+ndYEUnjtnG9lP2AEYAYBSjr6JFfizQZQ7sehldW1muWy6Zzakcy9vSB2jspnuJCwu
1WsOfkbDQwx9itAT8fxnSz1HLLPd+BwqyM8J16Wi05GzbHWTvjcblLP6UsmHTtoynAaJDaWr2pc0
XYYSCWRGo0EWD56u4zR+aqSYFAlrbJU9OUSzJnRsOzG261ECuviNZQFJa+adhkevKQrICz35wHIz
ki6h+M2TMObS3LaBc3DTAISK0EGAEG1yE7Mw+xZSBKbJbdy+Re2MX6LZ82kR9nga0GfL75K9kpQS
ljVzgoMktVaPc/rUWfJ2qeDu3Ofi0+DYQwN0IKCH8C5IEqVt83KIC3ND9gUmTXsrdXdNtuzX0Glp
IWq2umuicSyTp5igqQj8qGTPGNVt7fKeR0OH6wIp+kGejnHLVZrvR/vYSO8KjIv1pfREmBTpyjyE
3Axe3Ghm9sgrrUjoGx2hwY8JNdNWuG1x32pcrUTdZ8HwmB/XGNKOC2kXs6uNFMJvPIeytWuozbcR
0AvVejbm+4LCX7uDdsNcO10Npcu65A0MiDmQ+xGzzBifc+NaP+3lMDrBRNwvM866qh7D/jGTA+Tz
zdj62RiM8utEUHGlx69arlXuDf1GMnxBjdp020roD0Ek01520PuTJu6xojbo3uwKbOVktTSv95CO
ZSfoUJE66asTLyFnL/Y+jpF7ZAZYC451ZmxS05+at6V8qtefU+SXAiOkRIviaDRv+KLIKODrf4KO
7dkZhBxEvU48tFZ0oj7NG7loHZmEZKpuSkz/ZNmJZ3oTHPrVbTKDapI4fyMV7RbEzXas3uwkYDrF
9LU59vAtoArpnGEz2hzEA6SbyryM2etovSlq/qi0uB+V74J0+rzs6rTyZoaeueA6JSeCe3aROZjE
qre80RPhZssuZG7LgShO9hrGC1A2RJrBtaHoAfOQgckz4F/R5nMNMO124QOjBWWNonkCq6bKpSoG
hG2OrrWJK9kTCD8OdCkKYHdNyIgZ5ShWDsgcnlH7NKgFo/K4OPqtWv1G/eVmyfyshWqNpxtM6Qri
2kzVuJs5XsX1vehOSBdgylf6Sn1S8nuYexv858zwaNQiFD05F81mTkKWUHxJ0nwh0bCX9MlVVUxa
ND3IeHWbvubAti+hTVcVH8wr5OVNvw6cE248/CW9XJ6dItyEgoU4G0iUcZx/QNojz20wXlhnyZxX
uKxrczUXrZI0fc0z56MYuxDmKaACLo5uH+DnA9ZuVpP1IZcdlpbbGvgEbVrbVMATp8GvRHHEf4Sc
jtnIkyE9tFzsacE6wrur8RsaIXr6Up5V9Ad8PducRwz25Q2jbpdAyaZyqEiTg7hIDz3ERmgFXoac
Mefs5KrjSASGYGue6WxOJndGQS9kcZG4l7EgoHd9N6LwupXiUYaeYV2Fc6hR5VZIeYLHB9NyoS9+
pEvElQoufcMvWmVjVwbC1nLSOPFL2IdG2XBH3PpZUfutVgd6l+8om7nE6y5F626oEHnUahkNMlDm
Yjd3o0fHnmvK9VmP4A4iKJVh5WVg/kmjDh2O5JArNd2MVGcTvL/kpMDtrDjX/U2Rsf0o2q1YT62i
fMfFfxnaaK+2Wbgp4t7LRjYSw2fHkommeRhGhfB1tLP1ieNq64rmuszJtivSXWoue4eNaIxvq0Z3
NYtPzYp3CCUufSgMXd46IXaq6DYZn2OVG16IpjsXipup7D55j2zcJ6O0YzHu5aNG/abAMA51YIeu
W9j3AwGKkX5tu3zhatZDEnqyr+OuSvvYwzPsZZQT5eEbbbHsPItAnzkqVwt9ME+tSqRe4/OuHpeS
2ftGrTs8YMZOzxFP4KjV71FOfnY8F4v0ErUZ6qFybNIXGg8L5tPSNPrTfNYE5heny2+kqb3gQqdT
uSHZN/kM4Qw9ZzKdenQP3f12Hv6X/LKMAPnn39c/81HVcwses//Pf//Lf52Tj7bqqu/+H36X/1Wt
TWndr9/0l7+5+8/fvhx9VWvB2l/+gygPY+Pb4aud774IXf/+Kv74zv/pF/+obHuYayrbPiCc9+vf
FiVV+ec5s4N/+b8fS/vDe/9VvOd/GU2vf+SPqjfb/sFAGjCvhZQGysjR/zaaxoP4AyukCcyDf1Po
tH7pj9k0LXC2YjIpxlcLm/u3I/Tfqt60HxZjbBv74u82XeNfmU0bv4yOgK7DA1dVaJgmHl3V/tWN
nQGbhRxUZr7eALcqa4WbwugzLqD+Kq82hB4nEB6E6Bu3e/kgW62060fpVoBcSdO59VSqZXeYh6Lf
+lv2dPdy32ZUpdD4ThNhFoOwogaE+pUJ5Imi/VQXgZdOh503zNNbhT6zWSF4Cx7Mk52QozeAxru6
Jt9m9ohjE6Ak0YV3pZ5kEu9j9G0JIuHNWtuhThQyKQinsNxQ+klsLFbN+LPO70tL4r7SHUaL3YCL
srWhvg4xoDfwJX1I6iyP6wDcGCb9SX6gMUSBwmhpXh7b9nPvAPDzcho9Ej9HPtxolpJ9zH3dn2Zl
1nZ82Tyro5hva+K+CxvhNA9CKoZ4/BQ6e1sKUDYDoXurVi70bPZn5jglY8T6MDZW4ms23JI0bF1T
anjEaFPdHQfCmhaAm6byY6013mBtwoiTe/mcKu2lTpXVMsAymGVs6Eop+nYMiQNG7TiXKmLmSYpD
hymSqq82jTWeUjFhzQrOhXiF6STIGux70fQSFclZ71p2GoVuPM7F/Ggw8giaSY7OJbyrfVfa6nvV
Mv31mrnXaR824rd86iuqlhf8mFM2dgdD5K8yTe6fhtV0p0RnO9wp5vwCAbn7qVbNu7zMwMIyslM9
k7/GYLGjDsnPgBihkdJctGymYiKgI1p8w4ZEj3m+arhG1RysKpQ2ZP2ah15di5ZNOLUJEZkO/9HL
oofF3s4UGroIkB7tbjI/iecNq3M5+0zagWBy34yDehubpSad2W6lfdDDsoUGnonihPQtpVsD+Odh
YankKSdC9kuizXmWGzIDZBE1ZYDaHNbPWCayNBhmtbyLoxweDhIhGbLJovDIsPrTEhnaaSiHO4jY
YmuMjDPLknqbluQcKCv7GYLexQHhQHXL7BZ1/qz2U4Vds36CpNN5WjvfS42uc3TTMrzoMS5NpVlh
igMxT2D3sTXPz7Ws6c0LHHqgU42G56Qd+61RDt2zkKZklyiJ9WGLNK29zJGWeyqwEGgTPsAoMudn
OZzwkU1Ff5+SmDqx52H2UhWOn2JnQg4Whn1UW4PbI7XHnWU08AmJ5t4InOEv2swtmw+VfLLkJcW1
OwC3uFHnSeJ6KLRkV2L5fa4KU1yHkpKyzaySPmaeNJIcw6eR+kS5q6A2utu2Fd/kVDlITJVCet4B
zQA0xlvIrng4eIcDxXLJBtseNrtwxcp60mjJgTTdNHCFPYEgvjdbDj4NIYdBTMKlRLPcNTjSi1R3
mMrmA+gwCXeQpmAyK3V20ZzdQF67hFrULTi+HXE16S5Moouadp8h6ZOvPm7r3ZA4Soz8pGf4Lo86
AUfpMetMbIcn5O887y61Tq/0vI2mbklJlRKGgMxpGphGwO9O9fAk29pxCU3tQ0O4+SS+Z74YVWle
wy7WDw1+k77tr8siYRONesYAPThCCZtJ0DR6EdRLix8PGdG6xfr6ATqBLYVwaJoKazp/R2eb68xF
KMsZn7o41C4lJriGNBauaDqoddbH89AIIuBlmp4cO4tfU6cPb8jxjecwKaLzMIBo2FL/Aa+mlcwL
1v0e5Jek7YxqOYkpOfWhdbRX+JkQ5U911vYcmhi7d3ibgCO5BKaTfRi29yKCMNY58q2xiGNYl5Y3
1T1xQQMyaZeyv5KyJjtUDcw3BgKaMTJgyvtjOTf2tc1DVP24Hm+ctGD4yHnmqbA4i9Ug+8B/hA0q
m7Lyefu+NZgIKcidsrCQ1S2r8BUYuck2LJA12uUjN/RbUXfryFSbxn1d1FTcJbH2jfF8K+XDKhWO
8+26Zrpg4c+Lbo2BsSh4OwbNVcnV7RPaTimvo0I6FHH1YGbNzkpM5cbO8RiVQhafqsGcduo6UMPR
rBxEn9x3ujO7VjtXD5rJzrIaqEetZQPANeTEba22UVCMUrTl+q1dJVFJB5a9fJ+3UnU3doLGY9G8
yJKdH/smtbZWFH2ux0LRgEtqZO64SuCosAaHxGYWN8t9rzhPRlSB0iW/ze6AMcyYg2FEBKt06Bea
iQYi5Lm9RqrgehSiJ9jGIbMNTwawgDcGiQm1ypGNvTonwbFMfmHlJfVEvR+C/tjGaFs3PU04rZo9
YiyG6FJiBm5XxratZ/au41n5YPXRY6gzv+2gJHpks/DMLi8Lrqb7sUubldU0njjLsO8du5gKZvCM
A4FyyIp4QAz9/7J3ZstxI2mWfiKUwR37LWOPYJAUKYqSbmASRWJf3AE4lqfvD1KVdUrTVWk9tzM3
mWWZpYwFCMe/nPMdSPE6P4isbu4SCARdJFlEYRC9RHlLHA7Bsydg5vMFApI4lsOoUR7xHIOovCZw
oRisoyDfZSySGKHYlPSG9beyPuAhRPfSI8t08vi+iMUd3Ohg1wyd2RcuGimCRPVF+pDlq2kdoLAv
nPsi/ggMY58PUAwXIqpXqoB6hNnUZTyAOmaQINpN6rL4dVIvRPEM7ZdtaxDbwSerTBiPOCH9uyzS
sP/WdW19D7D+nhD2Paz8m6JkkkCGEsAKmW2QeYndlFn1rtdpvndjeexr474AF/cOoJKPUxRdZaA+
sK0cN8JQ6DeuZima8gQEI4F/xs/mbc3YPbdXnBxEeF1r/JZhzaCj3ucMd5LshcfqN2OSHWldBgVM
gROB2yJE1gZZkT1A7+8gL911SwwmJU4vfjSfwFftpsZn5qZfhzZJr4mJpidrRI0QhI8YOlP4uUA6
rILdrOwIheocnnb+tpyw8HLPc3KFcfGKRJEdZ1/ghlrrtBSjkRxj79kb8Wp5MbJpOA3R0yhJsJZj
9OZFQ33FHsQhM7mvU7cg4JoC5l16ALQQxn0LRy2/heGEKGmVgY4S4QI5MPluKCm8d+0QeiiBmgZ5
+FXrBGI/EvSmuHM7x/GuBcJ93EYOkILgZNGpsw3IYDKdXMjc5qWIgKa9znNHYNb/hVDn/8V2Sfjs
zf59v3R9m7LX5q/91c8/8K9uyf8HuVDQA2l51p2eoJH6JeSxhAj/4QQ0Q7bvCa6p+xcljySKCEAo
3mFv7Yxs3sG/uiWUQY6zBiPbnJquDIL/Tbf0+76RSGxygBwgdNjbGEPS0P2+bwRixMFFgX4Ft5AF
ZN5wHNwXrirkq6WhUUNfcQL30ge4LPYxfcPy6S/f1f+w6Be/L4R5B3xuB9wmC0hSiXxn3VH+ZeOZ
jfBpir41t02n6CCkYVf05CYOho7Zi9L2PM2O9B5iSi1q5jyffPdcVk7fVExqNbxmTrUqpif6m/e1
xqf898qX9xWy7CXq2gvsNbf8z/clOeR6HiLiVo6r8C1sfPyLOgtHQ+tYJAB3cyJY7joSJrt9UU2s
IEIiWrObsgPr/aBQ37H+clMrOBOWM4jd37y/VQDx1/dHbjFSLjJp8K8Kyc3y+/dW4HRmKQHsG54d
ngxE1M58cVorfLDga7fv2D2W/iIKB6uAkZqn6uQGdfh9ZpEAfSLy9GNUQCK7JIySl33pmYh1Dc9H
7+Fv3unvRm1P2KS/26RwoUdD4eb8udMWzSxcC7jTZYFYMp2AE7bELpQh+0CAkL3cpTRGEGzS4UNR
6GLe5qPqvCMYvT67/Of3st5Mf/nSWHeHCOBWTtN64/E/fv/SqKPiqfQFGa0EdgKnEFVXXsdx4YG2
FEPefgFLh5z+b67V7/ZwvgCmG3xs38ZgCdxN/ql5WBrLJ1apvzS28AzIH/2T4FrwtK/6xVMfF08j
HLdqioVDI1GwbmZ0+ObXuOvfBlL/ccesu34s6uHqh/YREP55x1QwUqh7R3Wxp1xaZ+UYH51ylcOr
ASmVNf+7/Ov15fj1CO5OKCSCKKffv2sHw1eaqraiEWuKYkbn1bhK3aioTv9O2PK7i5rX4DzkN8AM
mgu7Ho2/v5SKEz9MXDmdi9yCKAzIcP0KReo7lyog9OJZ18yHT3PfeO7xP99R/8dLYwNfM974PiVv
w12/9L8cX5bvlg6oKnUGkJxPh9CnjJdFK/37Jlv4oFY+x3qnksHSf3NX/Xk5CRX3A54AvkQG6lPY
//HKIL067dTtuUsUqReqr/il/zqOUh+yx9+Jhzz5x5EoeIbRtyIhlUCHcJiu38VfPmuXkQrSWK05
dI0148q1uvm9d5bZHHE0u96O3zXkK1aJywZcB2CO0riXipgbD0Khmu+doEeSUbjRaW5RWAUkud1U
WRNeYuLFdqMkd0b3dBKt7s25dCvnRUX+eFS25T9iLMoYaNRi5wz93URw8pOJgxGyehnFKrL2ik6u
cM+2tWA8fDO0t5tOq+GdhlF/b9eimfDs8pQ6i3fH7fC9Itfp4NlFfxVTCx3Iw9AcyZgSfYHzeiPX
Cl4Xosc1gT/OYqJwnzVMbKqERckEzX1vpy1GC/gi2wy/D/uQumTNZQEU5KH67PhCP+KRQ3VHgtK+
GeDMkdOZoAuvnse2WD5Q+WF6ApWzNWKID33U+ceka9Jv7dC/BwRRgkpxC6KSRhZz8Qi0o/L74hBF
k7tRniYKiq+B9iF127s+5JsQVs6SFIH8sV9zQUfPbj/RCFWsOCeW9Lqt9TdNkPUhnj3aLi9uPiaq
C3cE59RbHs/iezhi14ETDmNqXunsrlc8dGv/7oUUq73fiw9hnRaPprHNu8nhvoW5F9XniAEvGiBv
rD84jiB+gHdibkQy293Gq31Yw0MYOl+9WMAHYKSsbiWGqfO0ttikuOJkn/3oMPjtU17VzhlHHCZx
XNo3QQPOBr8ABrefrT3sc8ciYbtbbnMcE/h/1qEAAUXxluMhvy/62X8SYezcEwBhPhEmv+CvY9Kg
AMVdlI94bMpCQi4IuROavLMQm7BCM2uVFX4kXdiuv43Adr2CI7pI0WG73jIJT/JoD/s5h3ylfs1O
JnfywOfG86snWtZrfkcwUw6V1qqT6WIish/MaNGIp7rKj6lFCA1g8KA/Nrb+JBO7/OHMnsCb0Y2Y
PXBvpn5poGmCr2lJjiHzFBSlra5MeuE/YC+qn2cMnqvJjNYCX+++lJncVF4LO2lA7yRlZzZ6nJer
G7ME40w2OyFlDHnLS58CLW5z6ZWkCDY/SKEH9tMmJ8LuqyfhpS+zKFgf4abfBxpI4Cwm+4vIwgNt
r7PBaNjezgk5SWgH7+PGsJdpFiCe6yCRlECzyyS7HLzbM3edG7LBEhZ+NNII7jDlRAcpc6QXVds8
kLrWPflLXN1lCn56FifzbZ6AeddqGlBx+xb5CAHUKmwfIBrZeQp+l61cuz8vqKAPBDO+1E2cptOb
02aAGZoVyJcJzBtkpcBQDtOxLD+nRVxaXzIzsyTto5BENYD+QZ5e26it8x/QBMQ7OXKt/LTgU3+s
ybbwASQqrFxhLn2f2B+dxZ90y+Mc2dCCeftsfFsW72FjzADYZu78J5864wfL4kpTDg56eTBumEwH
Sb49TrKkE9AVfxZmteUzqmI42Bv3NKUu76qbmT1Oo10Q025No5sBGzI628+W+UlFTqnqumGYQPzn
jUxPY1fG4aaZK/4LaGVSfQNSAwiISFywhhNt421S24uLHhgI19ljI822nCSqRt9OonTNXcBJjIRE
NWFJ2Sw058qnIS1W8WcsIU2TIB8x8sJoB3iLc9TfNEEzurdeW3oY56NGLQ+urXjCSmtc4rdl5vdx
BRXrfpOawvFMnPXyXEfcYjA/haY8hqrOUylQWex9npTgu+lCzg4sMWV/XmTTkqbuxL7Nidsujlkj
0MjZJrdl74g+MI9VpRJ2hqnfLg89iAP/I+j0ptwJJxqjYcPdyZJZjSG+VS5sjINb8aSv33BjESuu
JEkNF9llOj3ZkWkTNNNAtEaf+BGuEEr5Oou03pM2UV/9HkfeHiO08+jQDOXZrbLrmc2HVSrcWVcI
ZmWRXLyhcrD4qBEuOrh/fw2cmp3RXkOtasVCBIlnfcjshqHYTWpCdHh1aOfT1qiiQHSATqKTNfBL
O/iBczlMMTKJGWTlzWRgweyCvDMBsWmq3DdZmgQ5+ji3GGA1OyPZbk4aNtiBRZGcIwxwxMpM4ajf
qnrkssCdag0RdGma87Qc+ct0oP2EObBLSDXKb2VdF8NXZgY1ahDV2GW4Pp4I33pz18QlSIlgMHtn
m9MVMe0Qjm4/LNSmy4lD0u0ek5gDk3UAZfuxSdske2572SHp6OaFbyoVyom/4L4DFAWOpcriR8Wg
cGa24qsSKNRIU4X2oJxThVWKskUDUYZqrNBVM4NDwtMwuKBKnGus7x8tFaUvQUKIuQVjA90hzqjD
1BVwypm5dptBxe5dzyjkq1d38bOYDboA9H3wR0WLeFb4nyjLXxQh6yc+Xr3HBMtqPHJGnz15cfHd
eCUED/Yco41peoLXpm/KsLorNdrTGGDwFTtavBndmfuM3fbJn2LryW7i+rDgyLtpJuZZvosLnYrL
/tByrkBywwGbAXNFpBjh6MD+t03XYbkOQn91iQTDjgk2kXVY986ztIZdGyWLQ7ANB0tIyjWTULsv
H/F6IAEmekfC2hlLNP1RXmJrC4FzDZ5qroEHROQEK9A+ycXEx6wqxNFZVfB5NcYkno2fEDKwgvOj
pIMf6St0uC6yw0nPZ/LTwfNWzI+4JsT1MIbceBjdd2nbgGCr69b7Lhly49UhtAROBfnh1YCRpg4Z
6CEWRX7RzCdNWOiu7vI3d6n0o0pAzECKG7bNwq5HTAjnG9D3/LMkePbKAb0Zror2Vts1qM45bYP7
fMSf7tWOx8LPxusNp1OYDaAS87x6/6pdRmY4zzzouKugFp3wTvejeI9iK7zNZ9f5JGOaYbYEmDKA
JSgbzVKesf/osEjTW5EMiZjI+1QIOXv7gCzG8IuroyS/M+OcA5Hh8KXr9DrMHBHuRHwWIUE2bR0C
FZnlsKbnUR4oIhuH9injYX1Okkx+d5ImvhTOKE8SFKfZmCgxBwe3JUINoCrHok9A1+omYmZIHtZw
npJ+fGl63Tz0nqag4tOHj71qBM98Pyg+1lWOdnZOjHzJpBM+Z0E+nVPdYbTMYnIg18Z+686kethq
YtSgNXbCpTD4h7PMc/e237aMQs1IjNTA2udHP8wM2UWmwo0/tCgVB4tJI5A9ujBIwJNaJaQpC5aB
hSL/4TDBW29nKMgAzW2mKejFftCEIlQRhoXWcXhuGQKC2VNnK2TEHdrhds4wxZgwK55EOcXINqGI
vzhO4vNAact8HzRT5NyFvWWjg7YrNYLwaPKrV/CzP4fkeTyzKOg+cKBDPBF2md/rKS6P/QA3d5rs
ct53oyFTJskVQjGrBG3nzrY/IE2cp2vi+EmHfjFF/znxfVeIhkkNAVOflxc5J1jC0mX6Vpkg2LGY
FU9m6KLNKhDYpIWX7DuWhQcdJ82+i6vsY0EguWgQIvEBPbNpaLFe+GoV8XpL2+H7ydCSoev195ZE
Ap2kXX1R9E3A0Ae2yw6L4Rv2rqm5i6gPH1Rmj8+AGEfgCnk8PhNX1J/DXBWANVahUF1dLVbSr6Pq
46tfooyVBnesPc3e0W3IDWGRHugD7KwzWck5M6bCBQRV5Pp2sXNusU529FR2bx1b+BH3rL2sbyGN
CiwgwAmv/FhltbUdv/5SZuQLem49Htwh/CExRq82pgEtvbWgLKZcGWmusig/uuSY7SodWgqKQvKm
yLQ4MzhPSRrOxCHviK+ZDQl8WGG7qwRVuBNe+33oC1ILp9ArtoSPiifM2pIErSo90pO3u3r23rzJ
Sreiqy5JgEgBCFP0AWub/ZG0wPgMhwACtY7GOxKuQXGiQUaHvfS7zOTBZ6+LuzsrN5w6Vp8eGreQ
N4HbBifPNgj13M7DeUYcaxkSDmG56laEQlL9dERFTGO36RvJHy1QWjVjzG8E5dQXd8ztPQoD+1SC
o9/02UrqC0kHZeNJNWZawkgcj4pq4Q3tQ/LItgumPI36apOXgB6NsSoKnX4+1uzMtmAkaUetItlV
UYKAaRLO+DqP7nPrInxi9Zog9CaHiCrr0S+d4J0eq0HbmrZ3OZ1Ht5v9mYBPts8j2XEUyKhNh/Ze
wtUKrui5SparMiFCq5rsDCyyDj28Ll7vgcJtZnJHatJykOdEISiMOMuPJM/nyCnCPv5K7SO28GpA
KMx+9YjEWn6eteoOTdaScBImIJRuhSg+hVPpbHsCiLfg+b1HSFcjs7EIY0MjvwyjaR/HdKKOUrF5
qFs1nolRAGugA3GJ/bnfxNQJT7EdEiXfVDVSCyIcJs8JX5QP9aQDiXCf5fJT3gt59NOZIaBd4n8H
7XWFx8HXrPvgolKXN2Ha6pWjDKdFak0vzdCaYuOOQXlayP/ezj1VEH5T8mjK0Ex3kw7mW37b7G2M
G91OKvXPeVx8pzXOPxS0IZsJMt2H2u2513lCHada+vvETijKuE9SBhCqOFXNRGqpLCFhR625I38b
SIqxZ0iOYVBhk7Taz1BxAYmwG9+ItlLHkm3dNwanHOJLCQGNWro4htIiT5P1z7xJnFi865EEgiUI
yl3rusmuZI616yKN81MUmqQm9o4dXR4n4w58uOFmTKtNVzQvaa+LB1mU+tH3nWKTOiSnpeDDMQdA
s4oyajNCQ7tj25ofmVtAEzaq88kiqTMHYXHRfl2C3CUZNqNBrXluc/9NBDpTDX9jC6zhUs0gunJb
PIiuac7x+qy1lVzzPFV4nYx07xgrOh86IzH2ECMrjyaNL1WdYMVslpKkB3gWxM7ByDkQnYmtxqMA
fEoJv7sfCDf4FpU9P8Bssd9TBhpU9jHtKniFBMuBHT+5CILuYPRIFKbUhLe1KwGOZS2yCiFq/wxl
NCDGKxpXgefJ2C0gm9KCSd12yK27XiwoVwO7fxuYla/dJMaliTSWsnGXm8XN/a+kTMpvC7MYgM6g
SbbU+3xhiLn2+IfUunt9K93oBXOvtUHsFD26i2h3YgwgR8GcOopRYaVQRYeWWsNadPUqMIfPf6M7
Uqgt9nakIxrPe7GRinyYTGAYiXgebyG40NJ6z5aep29+h2CKCXDlAhDQC11U0H6pknF+CNWMosCy
KsT/RF4u3pZx47Cuc0F6L+Cdv8zYm7AyicjsRV3wwWrduK9RlUxvPCzxW3Nhbztj5Vuniezwxhtn
92lwMyCjQWg3ZIgGIyemHEwLMiQZt1ljiuzCyChObmMfjFBXMDn6jrO7DY4Oh92wpe3yXqTHE6ws
HD1itVrSCFYWQb9+r25BcMdD/zLBqxwV+3/XSAfHUS/Cvq2c7ZR16TRRGk7jlVmsgLUhoxu7dV80
T9qrrYvqjVkJJUdLzoL7UPRCTTizZdgUDaYih/dGCu3aw+iUycAd2QD0kilsXJJQyq7HK7lMSKq9
gDLpomTGv5Vt29ZXVYQaMuEc809mlCUAaljELYpfGGo/UPW6saO7ZQgy/G3KuOYjmQfulbjE2r+2
o7b9rwPIy+K6jOMcE0JdhgGuArtHp1yGFr/ARYX8qRn6u3VIM1VEt5Higj/OmEHZTJFOmnNNeGP0
CFnrpO6h/dk+c3DH06uVRkUP7CH2VPysC7+DMscioNuHYxJWbzCn++UxWGxCUjlTQlrMwke7elhQ
FKeXcEmW/JK4iwkeHKuXelORd8iEvZllyt9cAcKJSj8JFYfhVEGjOIUz+YzHgMXIXemhn4H+T2gi
SXOETdF6rTl8w+x0GDEa2QUkhOaWnO6l09H4F4HtyItqxQTV1ilRAAPJ7xrGEy2AJdrfKHaqh3Gx
WnvfBG7HFKSglj6poZyrSwg3GSdnNOLwGjhpGMyTCDS9wLaCnrMRpu6aHWuC2D2AKZH9gdKUYUFS
TLY4zVlIw8BWCCTRjevNeN0YL2CECQAWXsE9Nvm7lemWJshQoZ9aUSuxX7BnWvkNM+Z+fl9EqEli
g8gR+u8BmdTNTw8A95MQ6boyaxq+eMfS/JV0H988ejYBgjXTzoXNno9YI7slWVbll0o4vHaNvd7/
zGGcywdqoVxTIQuFQYAgbkL9fE/dVHRrmh7eIQ8cpcqCS2pp2ZCQ906ssg9dMutxmESj9gaSsiPL
f1cdWdMfRyKMuHSlCW3+hrxnvVmIPMIX3HukhG5FFWDcWto4QS4RU2J+7DCqMR6eZnyHwTLmONnS
wN1D6+GQErpfnA/ADZsGe0Mr6z1l8pzv3EkS7mMl/lI/5GSX8rPqGoxoOCOg8Z/LLBGf4xzxCVzx
ZCQYw9AnLhufW+PII3AEw06pa+3WxZd7rZfOVSCU3AWFottZKd5OZJxpXPk0g3MY7YtiqDBY2Auf
mmFHdBF6mMIbNDnr5KxIuJg+8ph6F2MTmvaZ448Vy7Ectf/YiQLApCInDmeHO6kzChP+lBuYIKTm
Y+d27kaIRGey5ev0RMVDksLu11bU/XlZtQP1/kmWaI82ygS+OsXaw/A4F5ZZbq2uxCLRVG2Pi2Oo
QgiQiH9qDKiqI1BuGqwLN5cVId93m9PCK+pHF/Zr+y3qhGXB0MQSwiA7b8+0mnK+sIMbgn2uyb44
ggKq7Me0aOYaBdMIbyyybJPfqcX3gLK5oquvk1tHW6+r2ni/UOxTw9aRH93SGIFhCG0Enpg2LA5D
rycB3Y3dSL+YiKTPGzvwuWsZ0/QRJuql6V7dvHDLrXCN+j4PnnlIKi7RcZZCdz+iyHELitKGyz0k
4Pm36EnkSwB90fvctC3NlFyS9ofDpf7GjKhwIIGBdttDuAybrcyamGAjDgZSHPiFcUSHNPXYetdb
o8/L+fuvH2evBfdoaOtIHW0otjhjtOyIQK9JAZi3qS8ZDFYDSMSzzCtvJMKxqv19r5kkshRqa7kr
CJK4CJPUw03mrLy61E6m+ezPyNDuSfNo1CW3amIsKEWHnllq2uT0lX0GN19soVwyf/SbINvl3LjB
HmFmAaKwsfKLmSOVnAJbtO9BZ4/pu9Mgt2byLMlP5ItzmewQH+eQoBgj1F75Y/zmM6nY4hW6Khic
Jk3Jam6zOHy4BykNl6AN3HJNvq6Swyghh2y70vQhVKOkADLi9UEzn+nYWQ/fSE7c/D1ntlPg6Cj8
4urhAsUKDDpq0nvWv0zWLa/1awxR0fxJzfV8KwFwjYpFhOb8jBzB6TUVNXV3rkeVwJzEFHL2lpwU
sd7NrHmlgTUy/pQFqUdcsOWFmBabgUqbc5rwmPvSZSZ2T3pj2uzDPOKOkH2fwbAoDfus1JsGIMhl
V1h8hrayiJwhFK0szx3oR6SRdpgfFxll3hGFaZ8TPBVHz8QBk83GLxhzT4K6id8rcmbojkunvtsm
o+3uu0x4e8FI7LNWYQxVg2RXPG0/nxG/VqUTFkUy2LNcPHlEZCRXviSv+dC4M35YzTK1/9TOae/f
/ToxAyULAWPYbvL9BDufcEc6C2cFbSJzO1gdWV/4rkIWv27qivUEtmsArssENFtyKU8tajgouSCh
ux++lnG/NTzxOH38UvuHmTrsuXBJrgV8W3ZfWhHYZmfmcIEGFzTtCJYGdZ1PpcxFRvM5Jyq3jnXQ
c1uIOaYmtsTQtA+jy/qCyWc/WQcbgWZ0T0Q4v2Fcm0P4tfRCkLh4Uf1XxgxqvoUZ5UL55rFoPlIR
eeYxofJdHmJpHPMxSAaEZ5Qa5uTmlo8+EXfe8qidkH/pIy0aGINwJ6FttXTqvpIeMNtin5Fs0F+c
ZQHxyPOkLHig2Bmy6hvm14t117HPbw9gL2z76LndOhCGSwOLaEsLHSO3S02i/Ne40gmmIjdJm9tQ
e2Bn1mNKECpgk4yVIsCUVmxvRcRCYbzUqplJfPRCxI5M5x3Cu33Dk/6rrow3gm3zVxEPy4GIFUEW
oUO5EYzNqYd1kNbmqdOlaT/QTMzZgX2sF94GqCjdTZ7LCo1xXBF4Au8Nwhv50nqdYU9sOQCYqJCo
mjKv1I5Or3fOCUtThu06Z+3xzxrJsweHqmtOfPfY4STj0YUqI+j5FVfVcpfYhfkhMEIyWvdFahHv
SVHZftWexEWw2KMpr0lutdNTSCZKss2SgfusDmsump1HXnNidNG2R8uysHSV3lQMTwsWFHG0S7qe
o1kC6xOLJgLVR3uGsd3D1r6N8XrPDU5DM09Id6zkLQiQNX+jZ7XqzwmBCN8DCz/Zqz2LiD5wnFI/
wAoAx5cagJ1lCkySYLvke2S6Mf08RpOKv3lzzL2BcDuN3lmwTOo4EwhvThqQwNZZrGJhhg01moqo
Lpzi2iUU8rvY+J39NDPPam+S9Ys9OghJ+9u6YoJyF6PFgKFe9bJ48djzc9AXKGUbuIupj7nOCV2J
zTmh6PqRphm44DXNMfShlSpWimXe0VFh7AVxsVQPjkLyxH5yicxh5i3DQBucghDDNmYtfWmy3u++
V/WgZ4RVyYhNcmELBXO9lS2hnGjssNKpIltuF91LedcyKYcwHJRmnlHa0p5hKLWIJPnc/OSp5nXt
jddKgfN9NIKH4xHTIGezokMvrnk0+rh4TVmjB2rJCoXWbBUEhEDIiJvoIY8DN7gLl56IVIb/KAAZ
irRi/dX3JF9c6BmIPbFxkPQvAT6YaMcYGH36rswbu5ObYfQ0s0Ii8GK1HXpGL2TeqMaHPVGhqbDa
eziBvYiu+NzJSLrJSgpdclR4WUi3/1nE8ocKcG3fPYxS6Ptd6YMc+0NL5lFTa9/o6WBwPThPvTtH
3QuZl23xbYJdOB2IKqWsX0qu0GcSYXj8/HwD/9+J9zdOPLlqPv+9tPR5+f5WsKX49pt97+cf+iUv
DZzVixf4XDm8dS4CnX+pSz3vHxEhkZ7tCgoHBKRoov5pxXO9f3j8AzKqfMYiyHj4V/8UlzoBcDnh
IRL7mZqBCPJ/Iy79XRuFgjlweWVeygHuyFNi1RP9RS/UdylmExpGGGXQ0nNrHYlaijEOYYPMBaT8
CDZr+Bu54e9iu/VFfT50IHjBULie84csyukNa343yI48A/1lq0wk1HahmeMMEAUW3jIS5bVwJPsJ
q0w7MpPSEtDYX67T/yBr/f0X9etdSJa/HmoXrlfw57sYp1GRDwmKM62YnDrkGNicoIukSPWrr5Vc
PkJyfP3PL7o6HflK/1vguL5uQG2K+ZGAEoHy8A85WqZn0hK9rjkwFh6fB2jGM9vp+dGwwli4Ds70
AcZmXDKr1d6PrGk7EiUIcdwEgqhMorWn+RUN1uh+NRyrLwmPr5EMj8Xxn6e0zsHpO97QgmiAlX9M
CfIon7wCcPOtmOCz91jAtyTV1gSY4Vo7II0jesIa/IfA8SjYCkyTsbAnCaHFa8bLmsgAVWZwXpi/
EzXQznA1RBnpLdcOplfN2qnETzdilaCJddtt3eTuap7pE+g1JbYOP0rrN/KOmUkslrtJOv+0gHA6
1cOYvOEQBSVbOSWGq8Lb5m2CFmUpHtpoeAAu8lKsZsCAsc+HGVww/XPcP+lpUqdZyPbeXgD3+X5t
v5cWZujZ1E+hHv2nxC2tI8006W326tmLeZE8yOV+WU2ngZrLfUeslK+WkcWvNXwRSn9X2L+s0vF2
Y+XLQ9Q6NonmicZ+QV4au7H3ciz68iYJLcgeRsKCwakFGNop/e/9HJ7xOILlgQy+8RdRv7Vskl/Z
ULAO7CdjP5rEfamCnFLXci6TR4LZfrT8yN9lakIeU9MOH4fSYd2EZQqGVpDQ/lZGHYSy5rdFtX13
QmLnIlnAiV5s54i4vodhsroCDmEv7/PBeO94yxv88KUq8gv/5/Ee4IBHhkXKoPKGDYT7eUrnkCyr
cMgDJqDDGNyDxGC92xfFhB+qqS33i54EPvkefYB6lAA/9BPJOPZEbLVJvg8REWpXpYJuBlwSybNf
uHO2caMaf2DPDy0EQzBXE/x0DE9Hr5bB1WIMRFBOxlz7kgxR/zGOmoGmO69AHVjM1Yj/GlISFZw+
2aXoM9ZU5wx+Y4rUpz4EaQYoALxz8IjrxXeOQdNH9Wky2OqgvyrxitJieC6XemboXFlRy5Jeo4No
qSmYUZuhHJMdDaior7ES/r07hjMjd8fNSBIOCR2DcQTk2HwfVFmRt+gMVbkbCjavBNcM3j6WBcLI
fPTwLM1p0z4Wvdt6W+nn9deA85WBFQwFaxdbWGYPgObnx8GPe+tUNrVoPxpAk+WlnWbfkP9SaDI2
h77O2OQmEvC3ppbemM6aKZlDDKT7qWcJtROD3zVnySf+OP4c6vZIVNGTAURgAuH6iaS1yAQeJdj7
6ilL8gSkTKudPft8yJwpY9jxpqwoc859klQ2CgunwupZJtY9AiDj8ga6igU8Iwg4HSBEoLcTI19s
mIy485ec8XJ3O5omep585OxP0xJF5ZblUPhR1fH4qW+oRbCvTuqOEOapxBGm2K3hi/EkUi2dFV/4
VZMllwB8SF6MowxSHtLmc7jUaRgdYTDUV1SZBKMkuSTHwKQ5oi1njMnG7fGX5TubFXJw5hHp6J27
Dmsuke12JyODyb1JAvIEmYsukNj8KmI+FzPfec1GYpouWrsW+TGqBOMcRA5uG/a4GllVGmG/Ksfx
4nR1+uiBTff2lh+2NLsW2r291+r6dYERhPHJjh0C7cAcElCv5+F5zj34ylUuh6eoRzTMIytf6pOO
ZMEqeGEgBjoSjc0tA7a42Hlotx+RyY+QIBg1MIPXa6ZFpI2XQZ4hQXS34OYE/hBZw1uEykpvCUoR
97HyPHOw3JKB1Mwx9GobdygODS6Qr5TA87egjrPwY4vN/w6jojHM7WOmXKTafFBlrzumoyymQQ+5
0WcqkxFmZxxpgV+vx089D1188YMYsBBu/HrZ0moqoqpgNL4GThl9aOChdTdsKtMJBiaCDTqY6VtZ
6rZntFwixywy9BbGhugdBCFbTXzaD1ZtYwZNya68FCBa8eI5+WJjhSLG5kZl0FMb+tSjbbqIKKpc
sgD0ynkCUZ8wxvuAVXFqrqItRnxVcdwwQ8QXlh0Zs4Ggk36X3QfzWJcHSwVQg2qCNvB+MudFI9Xn
rntXaJS5N15ezw//Rd55LWeOZNv5VfQAQge8uf29p62iuUGwiiQ8kJlAwj39+dAzR5qeI400lwpd
TMdEV1UX+RMm915rfavwSnFnEEKRKzZnTnn0XDPibWH6xUCgmgsJcgmp2o3R2E6z15km2tt5oxy2
vI7juzQ31QVcjkruuymLZ9yuGI4QvYZ3HqbJHeV1+KQyOacHrzJTuKNd+0oV6REQCn79hr0eLHfV
1a8iLEaIc1wuZ47wvr/2+qx5RgUT08qOjfwYDdq7ZWmN7tqTrjkgm0qui4BG532CH+ex04ISMAKw
96VjXoicqFtlKtG/ELwH+WIrYaS7LmzYg9SJcS9GhuaVSjr/XgPutZZhD2D54FZpvZGMiy5Iyykn
yoPXBC44bd90jXuTvvGS5TRUFKhQFzPtEN+lnAx3OyQsDvcQ01W76UWMlTqeyk/MQkOwKcu5qjG/
LTFSjEMYuZSJbexshnWbYiD2Jn6xo0U7XJhHZmmEN2lN4yMmlIwofagKyoGh0Xc7l83ofGrcrtnT
XSsXCR+L4rUpmxm/eq3C+BxxNGyP7WjHHBZYZ33q0ewvIaGC8aDVsPDjLeldeY2D6JWtDj5E0aVi
g+2xNbjIrdm89Vh1UCJ7szrrrBnDTSuXodBXmHl3RR4lmJoja/jKpz7JL6WZlMkBKI2BqVJzqsUS
ZXkoyTKhntJV8GppPPrCIUc7WKv7313g3aXCMs44NxTJZxG+R0yTxLZeOtfZAlDoTqYI1CqzyaGj
MHc7tCMAYRbwfSpmDla3YFykLEY6EMoRsJbj856EY8fGpUxFfpnLNvwIuYVXQ+TobzuN4lMxpPVR
DI176Bl5T0R48k0jKcs1jM66sTHovvygUpupR9EyorJ4SyyfYjJeis5ZSCTxNXuz4uKmpfXZpZU8
GY4/nuhs4PWdwSu2ozx7D3Dh/8g9LAYqtAO4ECPQmpiDAwTjxzlqb5xSCceL8hI7zjtRUvhS1XLH
GUId+6JrN1oDfsgnXOaIGgR8si7ZlzbL17YHv5UkASYNkxkAq+UhNckX4XDKt4aPjyOg+2KbhUZ5
K8PqjrNRs+lwhO0Q+h9pkeRY0PKY86mYAk2LGzYYKQ/CZ2vV9CBTJTdNmITCsj7oKjj0uOxcjZNP
u8Nr6LjxraEoDv0d+hkGhGwFXiffsvCNrhXOzZ2FZHzg8fCtowYiZKDeW6iFXZLHBzOIfpqyimBn
A563+oYscEvEeExJfvCjmVpFqbNdvDaJNNdNVtt7lJwzDrSDSkmERNUDp2bQBpTlxarnKGV4ED5b
uAT+UpSbWvlpniJirR3A4kQU4EomICl8EetIZz6OAILIWZXfs/vkzNQ1xpWfYLyWVOY9prMDgEna
XgqLf4ivXW4XGzdTtzFN3Y1R1PWajoBom3vWYZ7zGptXwA1uJqk4u2li/q4osj3MtaDFYpb5hzCL
8Fp63QcdpNGDIyzrPHJz7KKoLk741x+I+DSbvg3TFwKwt2YeUnwdff/RO03yo+3iJ/gQ5qPbDeux
idK9pj47sZYHsdVc045CVt7XHntHZ3Soa8dzmEXJF96sDbvfvSQUBfVSzILKn+Fmc/W0eWDezG74
RZ8nl4d1I8JbcygKPppwuFOEWXoxHuH2i71D6881Mj9DMIytxa6/MtKDsPSzUD7vuSiIqGc0ijW9
FRijiXm3ofXCQWYCqUl5CyyH0X/tVPAzH0Jy1cgbnoCU4BMo2GrQI7yFEphRXOVkyZzGT9epjRUU
w7bz6FYVTufQfZjm4JFkt95Xs43/eiDy5w02ByaqDXZhKM9covrZVwX0C+ci6ri+pJkBwCK/1o5b
baNCQFozKwcyjTcd267wj14qna3TJ4+l0e90108bNQ87M7IqXseF7EF3JcMJXWrPbukRa/y+yPr6
0NKWdTYdGZBHrtJXopPJM5qozzEyKl+nOrBvaTCWYjtMgXujkZqObaGQiyrfesCwUGyNeATzHTvz
Up4GyA+5bG/Mk/MZO1n2s8o4WpkJTRG67uONEcHajOfhJ6rijKVWIMjN+L1MbCucmfSDUDo4Den8
bEYGbeaNDN6waIEPowMCq0wTbOs+6HZxhTmWBOyKZgR+vz8ArBJS7Ty3u1ejjr6bKa0+ZsFeVA7u
s0YI3gwh64SYRz8lJj74PCt57PMB0hf7UETVAIq92Y1U4mUw7ujSzW1FdUmG27/KQdY1NSIrtyOL
gmnq/LeEWP915ul9dsKKcUyQHcCal10rzKg7QzusTTlIm0ND0UOKxTzwcdxak4SqZijeyGTaZ6e2
7iw34jnfdFBegL/ss4gokYEtpF2jTNBUPc31CZXCoT+3NvoPvLHdQ54I587HLwCHAW3NdSgOcacc
aWnMcWYBkfem0XiOuZvBzOra+xUE40OUddGH61FcyripkzC/DakI5TrjFEzmUeqj5ZsnGmeQlFUJ
TB02NDgZ6b0E/JCvPZEh4gZdfcXroXFQBID9RhoLEVEMvZehT3eZl3TPcNAvQw0BFjdCvVZWwSIe
LsNppu/uUWm/PvmVv/EpTXlRgkUG2MvKv3MIOx4qcwn+eMwHlRHXZzbSLx1O9u9Wc3awC21u0zmG
vJp2w8VpHHtVyKy9Vpn/W/s8KAk9HYOO/b7p7GeB3FQyJq5Er6JtHM3iRBOIfSprLtYW1XRGL5LV
yHrBwU8+kAGLnlKPdkVBeix0xnuX1lpIZzTcp9BUR9Np/UdsAUmUbcVIr8y0Z1hTE9ijROFxM1Vr
I/q3mMsg4WZYYQhkxZGH/DfQUQZSal6qUMrtUNo4dcKBGpdfWA50Dy3BgCqSYKbtYN+S7PBFuDPJ
FZu8ydtmSJ1d3iUge39bg5VE924rseTW7ZLrybwRevnM7wqvg2lqO9yaHl7mhwg/yExHOYbpiaEJ
O1HwmhAsrdQHSdraqw+jCFq/O0alxkqKkxT3aAWO0HOdcY/Fyerjfe87VUiAQztTP+/sxahfnqjm
ap1coxv2JkwLRsbRMXa4HVR4zW2sRrvGKpv3pBXwD6Vr75zU1M0qLFW4mxtsjhhLvXXrYnkXsdoD
HPnNG7cDMp2rJyUpWwFH6FjbRSjdBe6I+BQtmNSo+W5EL3ZVyWfaBhLYqdjOIXLG4Dd3ShunnCji
Njfiee1Kl2l2pp0vgoTH4wVAZszP8G0MLeKeI5emzEDXmp7UB+WUZYVpqsfWrp1BYsc3X0lrVidu
RbVL0iJ4yJzKuA5zywCpy/zQDBDGK2Ktq64xzYQsH2Zc8DpnNbtZR3WFyf00AfhAsAW87HcPmW4d
vp12FC/hnDfzOu4ULQPt6PpL+pLBacRQdRfVU/FGUovasNgvdpLowhK+MvzFt5xlVH/aFtdr0qb0
DRjsMCkpSlzWE5NMGYZnaiFGiPe4qNZWJOzjAHt3KUZLYCVOgfOSZksEIvGK9AQRg2N0V+LcCbOI
aXqAOr/0YmWpGi+yHWBtzNNtbGEgdVp9Seiw+WSTGISvCcqr25BP2abjJI9O3Q5bSnbTdTw384M7
UwKKNTu5q9GDfxipuTZU6e7qck5vxeLSIUPXfFvGhE7ZDnZLH1ZvXZDhHjP8BCiykbdpeQzthjK9
DiEdsMqCTGaZeF/SstxHPedapMKSQjrtsdwymiF4ZM6l8Y+y9nVCh8WTdEb/A2WPeRc377HtfXfl
Dom1r7H8ndrMfhFOJI6WHqBUqumHX83XyWtphNKzrfZmLh+cAWa6p2fngjXmu6thsXZd0hwpWZfb
og3bo+tO2Hit8aHBGkZHQTXd4Tfzj1kR2czjYuq2RtMwaAcOZDCN3K03A1uN+3gIOshdXBUv7Gvi
rWOZ8mBUdbVO4U5sjDwI144bxM8cFPOj72dc9LbR3MvefvRdNG7ctdVDE9nB0SI1fypjwzJ2TgNB
2/OJIWAeosvEAYoAlq6EjlV2XM8GHEl2nmlwBQwugCH0c3yyhQuh342GaQtQMNgPsc4uoNWNbZXk
3hMItBksWJvz/fW0yXFKHuj0UlTLe4H4ORf8EQDZGKcDi2Xe1huKawNQ777SHIZV1Msn12KnN0wG
pPcsLRZXJ+FOngfWpjJFvncRsdivWRYobrkVvtypqOt+adOdaJQw40OuGyYDo5o3HuUqWJRc+Zkz
X5xzaro2+JLTfWcyf7iWSYYCDtbOiGYe/sWkXxjXPdK1aZV4SIATi15U9bpuzUNRWL56zUbMsTbr
5W0ciPa2eHEuEV//M4sNrLKM9++dz5oSVPn406sLnG6F7hiQZJnsMJnyLiRHv8X1Ph4sdtP9YKlT
7NVjDHQ8MX5iBZ75dANKakvY18E8u/t2lPJkxRRpda6rf3RY9k9OkVmf9qy+kzasDuyPaw+kadU/
icR7nEwE6m4GvjBNlALC+nOOA30x8IM5StRDzI5vSnYZTV9b/GKvSBDNqpixfarJpV2WnQCnON7A
YRYHe9n09qXCxHiIxzCkPryzN91cN0dVmuOuCjx9N5LbWDlEtPZs7aKfU7KQBZX3pce4vneg7+0D
3+IYkgJfET3WrBKL3q0vRxqezXbeBrWAcdWZyQHj3fQwxN3rmKu9XRobDUENu0FyclMI86YGLx/X
6si1VT96bVkftfZoVLXwy+AoGSa1Y+bBseQJbu867ORjB0IDTFRQAzeS6aEtKoq85+6tstV4jKow
veCCDTelSB0gJYW4NzV14TPqKPXhMih2Bg0OxCCHgnQzp8CB1h0ME1o5v6AIGHt05gSnZeOAmk+i
pv1kDzX/piPQP6mgJ0dcE3qxJhv4ftpq/Ke+cZc3Rn80SBfcTHZXtMcOXfrMDqDe2WgPUJKFd1RK
Xyqrqs4sHSmbrNxDRgCE5c9wpZ03WsMgPgSYx4+dbEcU7Cw91FOcvIScN/KtIheargXWZ2rUfT94
mGK5ZLRKHqfN1Gf7UbbHiueoHO2ngQrmNR7DHzqRATV7fDqDPd4mbepDoeVe1TWqhOs9jObAFZ16
swSIW5otgdVY/JJ2nUKTwlRB800NfmnnB1GO/84031kftP37xJxY7jmE0FEamMFRmlhZ1kZUiTXY
6cY6m6yHT36T18nRCxLLfgV9tJkDbymgF8knB4vpQ3twh8lsoDtFHlyuGFJUqccX6ncZw8cLGxAw
Abbtg/rMwVQ71PeEOF/oIPE4CFNgyz5yLEvzLm04Bu8CKC/SswIGHBtLeGvEFMjgx7Bpn8U92gVf
k1O1vIuJcbHRrG/STOznWEfuKdAxs1PuwHIcpOE9xC2trQWBmpVkzUb4s284wnEWWJdVr46AQp+E
J1IwXU4+PTEfk3JRs/XQeGMHqs/gBbwY8vZV71BoMWEdeYSyAreaFqHoqjsCXUU/D7TdDIhco8WK
tDTprRpBLr5YvN+IM3I3riqJTzSjSmmh5SfbziL4VXdO+szyRe9KznDrwXDiMyZ5Ej9V2rzEEByv
SExkF0vbfpxq03tc1kUPLHc8LH3AMCavJFRSUgZ2CDIn2pPcdB963mrPDd93ugJCXgAXncQmEoFg
+s3HRzuy31u/Lt5wgopxPbQ97Sf4+fhYKvw977NvuSyKM7oZqXRyGFY6Dwhcr+YXqwjJUfTCajk0
qur35GeocX0Ycn0wnIazRsjJWwdT0BjSE9hk7kk7iXGxRClPOXbJS5E78QtwGI2vrzYXnA54Pj8v
+udOB80+wpC4jtlfHrgW6RipBhinhVFgecGwAm5ri3FiIlGRNdeGulXA3nh/6wwz8zktfBZMq5TX
E99647iiY9nZ6HmfGboYXog/LIEaVoHxWjEof+uRBldqr8acxRtone48Qm7qd5UjqKCUs21Y5wqm
4yrX0jxPkYpQIlDY/BoyQlZRqWIp8cQSfj6UkY5ZA5GrSZQT5DtMkeVtGmT97gjbR29k21YwZ0n7
jvLTX4hxNK+TsIYHOyr7xqaW4z8UKfbrATmVNynL9OdAmkG5CDH2qgX0oDalSeAh4UxDM61hwgEZ
u6+Q4hjzEcMWO11Zzc+qgOU8YAhcE7uJNoNr7nHEP5E25ELxzS1tSLe8X+ap6FFohMw4jzbpXD9n
KniPKO2MHHElKEjxdKxJ0XKFb7rRPfNsXJdmWZxwM628sUdPmFn/ovzuQ5ahrPUocUWKIDMSX6Yc
PZpIOjOvPvMNw1K3vY3vpg/KpjEhN6dm4Qh2a93QxuQv0k7jrqK8vveIBqzH2GQJk94S0ez0OPOY
1DRrAGZ9HEfEMKlA9hp6XqetIpzQUt7M2opiIl4VGfENj/CVxabiELLwT6r0bPRC74g98uv8LxLs
uBGXjzaBINew9lkaMXsYkuE8i4etU6TBU8AUuM3T8c40EopYAZJE3CNYFvuNO4hbZuobXJSZl037
HdX1/cwkQWFamj8YaMeq10cQgFdMWuFmoiZhoGFYirE4qMkM7pMhPFul7jexLd5IYv5ywvDOm2zW
k/4tLiscqEnw7eRYGTSVhY9FViUP1WReRTX+LhMaRgRP0iVgR1Y02FdCz1sZRtEmzOoUapdVbWd2
ZKu4ZuLtLD87E6201kzuCWf3NNggEqfXJEolVTHOtIJWJMADEIWvNB1Rs6Y8jcfb4ij7PXvs3Qvj
WlCNWS1hU2K+fCIo1PQRVnyQiVmt7YYe26pqX/h8DlOf4jt3XhyoYunadWVwVjxC9pz4Yt4pSE9w
PjOwxmp44UaIVpFVY40E59URI4LwLDt/IJ8jPXc9phbpHyBWCbfy5NwxvxKIzN2JTSM72oj0sE1O
YBMUlnlzOdiw8CUWTMg8x19Rg5YG+fJhiMreLvuJFaL3u3a18708v4hBV8XvGPlFnQphRMxTM+ew
+zRP1dKRx6OJtSKLqaNyBwa7Qdq+exeUEy7iCTL/E2U80cThTvsg+oOIh9eprZssuSAQZXDTvN78
1jxPV/+9g7OfYVTLDqngIPVm29SwEkvpxOu/9qbYf0Vv4UyB781G0WPvGXH3/XNjZF7IiNRNSv1N
F6UPpVt2j4MlGZ5MxolxM4a1Gawsq+cTVxPL3i2jC718VRdBFNCNfYd7wTXWMeDaYD+6rHAfa2Ry
YL8De4yla9Ast8rpie8tnm+Leb4moRyno7wQf+U/MrnslbTT4xdJYmVtwQx59t+cdP+Wke3/jhd/
J77qp059fXXXD/H/ADR+cYn9751q2/K/PX2U/cdno/6RhLj8of8EIQZ/0K0HtBDNmLnS97hA/g5C
jMw/LOBZLJwi/kHrOK6l/8TGu3+4LjbRiD+02NIcPGR/96pZzh+QqByLwjSMXrg2/h2rmmP/1TkF
S8+1IVtZ2OVscyHE/ZMHMnBnQIOkMnb0Qj1rhNwnDkANYBN/PojWjo5t7ZVnkifkUc3Y67Y6IrTE
LjPOnTUCnnVRVqXumd7pSctCdj+dazJAtTZP+VXtetNbY7X4Qn1RQRjwk/EuCYM4ZfD12qMVLdWL
mVX/sLwye499p35EemYZicnaeqA6k4EksoqzaNDwgOsOR1wQsLJAvwo8HohVVRMEvwhKUeTkLUTA
eur9nH5j4tlsvxCAssRc9jMAHRFAium1zts/azh885rG7exs5FwZD7maugee1N6nyGrJfov+FR73
rYxNgk6Zy7GnJ+TIC6BN8i2k+ubg8BKt6GXxaIkuvSyIqLS2xg6zt+1jCBlz+aaaAB6zbbFxCmz3
PesIyaw7o4SRWCK0UugK7PFFkLP+KCpvOvGyWbLc9fBu6ynmwdk6tMVXOOLxxGERCMUn+Q+EJM+h
VX2BslN7ww8A3SpNurty8XPEanSuTKaMNnVRmKdB9Pt6YOVZQOWY/fDbTLzuOSGQAV69jZxNjzEe
AMJo5/kaa+SCfDHyWy2qe9cu808EF0qdcuXn88qMGviBdDZTPO8Zpfkjwc0SbwKhm49mbE0HkGWU
QsMdxas5MZsWsOrzhVpfLvz6jmp5/s6B4hrg9qy6eFWwRoBv6Rm32ONwD+6CXoDYCb19YUwItrn1
o0CZbzkt4l6Ao9+paHHppe9FuuRvsBgHFHYk7Tn4E8Dfl9CD5WCzel/o/GD6g4XXjx2ju2adcSWs
fkvYC6yCP/H+VTi2fCgkl6H6GRMbcqbqWJo+L1gjwJeWtc9zwGvJ40mLQDhU2d4j9USRCTbrl3lm
f4aSSE+UmJ7ntEHRRUwGRLYUE1Q1MN+Vg02buG47bhPFgLHKU8/bqTJ/6oOMXFLocazmX0dht1ig
629/gIMEOJIS29YwvjyLXdnY6g8KuMEn6+4VV/hDycyGQw2CRo0R65Kyu2xywn92qt/9ET8SpPh6
g17wS/q8WV3SR8nKhhe3sJTxY1HqEJOOOYD2mI6JU/BiTml/qCPKywcKIcYuemjjgt+fW/UzL7Ev
lD0KzcjpbHWj7gXbwU0jLHwg0O/htBjJvFVBMz/OnaZJqjICinfwJdDs5VojpQVJ9k5C13xVLt0p
iT0MNjgLgYjsw4rDg/TQmEWzFmSCyOtb2dZmgr7r3LHaoXX/pPaXs34zOr9sk4fsqrda51VNPcBs
QHcIy1NYiLWs8wieE1A1+kqte6XheJcFB0DPmMhweSijcNq9TeewqMbSADjMn3qYC4Z9StRS1xu7
5Sonc7dM5xHFkBryFqCSLeueaE2FccTImbS7JrZgPQ1MOAjJdRv9tMeARWsolqAkO026isvQ2Til
jJ/dqDK8zSyzMLmZFM/t3Mmb94azdEzoKXh0Be7RUGDCvB9RHE+RlO3LRMj4aZygKNw3ERZAaQHK
QoP6RQYa1wcl56doGMZ7igz8p4bviQD04I73RZaS50qsCdm5bZunRETxc9cH88EtumgPZaDdFG5Q
nEAmtWyp02TZQGRr/GDGI4YRHIoE7+ZdZBEgp52K1T2MsGjPzn+864fRujQolxMVjCOaEpbMvTeM
eBbRN+iXYouIMSAY76c8JwOZq6b/8vRyh6H/fGS1yzsjGusYuT8UxX1MVPdFVQgm7NuE/1TLoLUu
ZdBBUfiHt/L/wpds/fUYtrzmHAvHOBEg0/TM/4LK9FXQiiR2vZ3WU03TfHoapvaaDM1HiOFxVYr4
2Y+a+5IFEUfYbE8WyD3iMyNVI7eapGPSx9XBt8Lrv/7C/uvrl68L3K7tRLbvBdFiqP4Hr7iLWTXq
PBM8Tym69SjqnwC8nBX2Uo1y4G/xdR/+9d9o/RNA88+PgvR6wObHNi3243/9K2FhZZOX9d6uT6Ob
QPRcSSpl6cU9VRm+0yV8WNQFCwwqt7PAJjxe4D4p1HPdyJeiBs/hh3P7f7Cv28s54386uP/2Awos
1/f+xG261j99VU7ummY6ZfyAjBSR04hJ1gw/GeOYqTLpHHtrfrYws5u6/u1wXzKE0N0GIeO5yMg0
42qk3zxfCqIhf0RNBNgRcYv8yjM+gWE9t/q7WiSrts1Py33054f6b51/n/8/rFSySEr8i+Px7Ut8
lP94MP7z9//tZLz0KXHZBwFH2T+Pv/yX/nYwDs0/zCWHEdnLP0LOwf/jXOyYf7j8yxB8mYON217o
un8/F9v+H44LVo6yaODetmvb/87BmOfZXy5IY8mXcDWioPz19siNakpo8FOHoPTUQ1tJfQdFqzpy
DJ23vDKNB5OJkdqurq8owYVlhrletcY+TwL92BSIMRKPBcewCjIZlzTZAZuLDz19g7Ok+DU4uj+E
RWAta6i8/yox9nL7VZRPDNreBEkzoBUgc5ksaJ5knLe3FGgFjZ41pRzcOc3axlZ5DStqPyGvsFOZ
LfOrGLjomcSpslQmtfNIVsUD3tfsBLjSfEa5b8CdZHH4WACzO/pRF772pmcf86osf/Hozt/op8Zu
LGlOYGHmwIXsqvAMzz2nrmnxJ5EG7tZeWxebUBn1aRiD4EjkJDvKKg0e4yqZbk46yBdpN5x+uiEq
EvYNFqUiFiY9OjFk85Xl9fgg7dRt1lqnxhunM17KvYrFTWaTvPpm723zrPLuiZ5x3jCTMwlF6wbm
dzwQjiPTgSn8tcL6/CPDXQuejsjaQUYmJYcumNv3vum6c1UZS3FmWWWvUFfkuDVdP9wXJbWSOrPF
++gtALjJb78dLY1b7tJJh9RhXvI2GltmBg/o4JiCN9QFFXUyn0OIHxScKiaGE/2ZnAZt+unBayJD
ECZJXfUSu0nYrm0COr+FnKrfHJZqKt1a8ZnAAZh5kPaXKCvEY5+O/v0sDHrAHc2heEW4jMoY6EMN
x5fQ1jcffnCwGouOPUcfFsY3vBe4VYkF9IA4p/UhQxughx0Qbt4A3VCvduuFR0yy3a8qS41fjVGU
+xkLZgEkU0d3OjXbCzvee5BN+TU0Hb1tlEkRF7Hbb2zjJs0ugx3iZhOO86kKr9jKxKEdpxKfg7Al
kDYwYshBRfy7i7OFBaJnHJW4xBubBliBjXbkg8jjMhkJ1LAMnlACjl5IicRq9pXBLpWCbc4XzdSA
QzD7+E12dvKjB+jM7p3L8znD9PBs0WV0F+Pv/Z1AF6fSxHHu8q7VWBglJutAtt0R+Bs7yTFqwh2f
AHUgPUt1WjoWR5cYgl+AvRHriip5Gpsq/i5ZfLx4ZtJcDRbDYpuGRXOUHJiQGYDaoLDGPTwRttjY
Cb0hqcEKmO0J7cOoaS0MBL1NUXpMsoSmwUHRv5n0fFlbzxWZSY28wzBa9D7VWKUjKaPgtQR4gtgF
+UUz4Uw1+37y2Q6l2Pgev9ey83ltdYQedrnNN4SMb0PiCifTfQnUHEyrfsjnH6ITw0eRYMldo6Gl
HjwBc6oPcdjrNyS5GpyS6OV5NkZBUDxPgEpKJc6R1VrVpben5tGIakq7slHeqcHznslgZpAYZJid
wQ5Et8jqxl1bcvGujXbEntJ7Sm/irkIfaSevw9ectiMzw2zuvboegDhKF8Fs8C5KpZqJFCxoQEWW
CaWxmNxXDDfGZhYvVpTwqyKHpunUfnPMxVTck6XpH7ve88+9647ZTTsWsB/+H7C9nrHS71x1kuCd
NkQ0qt0YUGkFH1LaWwau8LMuFItOxIDnUtYocqILr1SCCHlSJb4QRHQvesARG37U6eTvycglX2lV
gjfuM9EcgwTnx8ZUOAaZQx3/kJVNtEas9a6IV9bVqjrjTYEnjXDWa54YVd8EKyNN6mnfj6n+ciFc
vecwbdi00rX6A6Soemv8Cmt3Z3KWxrm5md2pI0kgCeDajU8sYpHP2g151vwOjYtiSFqiJL185FzT
Nqc6LU3S6lQKSODrILV5FFZeU9x5PBCoPVKjfepcgDFYqwp5iGfE+LUIpPeDx03/UOl82PZ0nHst
Orqd5hn+AfZQzzyjk3t8N+rFsuvmC3eBehyqUL8DMmdtUsh8g34Y/nbLqvrZedVypLIaWpdr7XNh
FgGUnqz2y2LlNRVOgCwS2bwb5zA8jk4XXnyjl6fCiefv2gnNzwGv15bHpLfheTVdRFzjCFC9bVKC
7oprmiCh9UXMaVoDiSSPY1M1hAu0dbcVqPMzZEqrOqRD05zzoefpBGfknPUzbMupdvJ1ME7xEUkr
3BjKKV5zz3SfJHzop6q2ki0G7v5mY0i5h2a2MKPlFBB3wFZLqMspoq2RxPpYA0piRs6MDELXyKlS
14mMVxYlJiHvtNTMNk01FE/d5M+voWcl5xg0XMKd2dJAZLj9Oz++ed6D7+jPIU/fFmQWxQqbKolp
Ka4DGe07MjCfWczrZwbamC/SC+J0AF4St+3cbjtTJU/syOo3NckEhzGhwH08j2ijDb6SbV/3KOl+
4teXJOV6oidLxFQiuuywV/gYaJPXAb6LtXIL9Zo7HgXmI8WtoY/hmBY7Me4JS0NLxvuDjyrA8VBs
bKZbhGwB+12RhX6Ras5PDfULrzFZ93VpdQiLJprP0Whz8REznp+U3+H3gG82o8ZFuLtqsudD3dTh
Kok76xkhxt7iEHYWywnBPfBC/VProICm5tSfDJV7G3rL7IGAYAvMiTrcVC6eLA7wWcHLYGVnrfem
wFeiOSs0/dVQtQZFThCTf/FyacMLpqz+JsZqep1NNX6SNuvBw1VTyI7Inr+oAPXZRUqakgieJ5vS
bmDGT75hXkm8t4fKzSUYrdl/rmVE42E2h+J+hHpynJCP3imvmdgn1c2H1zJRr7oxoQq8BdGxQz0g
g4O/z4UNBq3HafLz6CYPwzRElPl5AWVv0TD6z6Uw+25jxJW4DjovOb/RidftasuVx5kyP7ew9c7O
sl9IRVCPvPY+0gvLyM9BGJQXwkC7MedpNBbz1TJQ36m23bShL25zLvEKcB/dj2WebLwyDx8SOGOo
bNOyOgypmcOfVuYAeErEVTTIj9zsCb8Byqph9qkKqpOVETi16vnEMgb7mVGM7ClxAe1xtqV3NaaD
pzR13L0vCfjVcwOxMMmd6JPONmMfDPOITpSH58ZJsi2bxRQjj5Y71oQZGU6bLA32wkuBDndLqUbd
iGFB0rienNZxLdTXlHFSnTzVbQPN11jU+j+4O49myY1tO/8VhebJAJAJJBChp0GhfB3vT08Q7Q68
9/j1+tCXT2L34yWDAw2kyb0k29QpmMyde6/1LQMxHlPGo82c+jwSunWjoYs9gC7SKSM5m1h0qOTk
CpdVgJGrby3Gl3HfnYbF6b+EsJRPdOoQ13n14hvQugO7qn1DUMpVNYnMZT6PV1zRbo8Bxrb2AhPZ
5DNVDnH/hJXlB/C6eS1LlU/7RTth6BcZ9n8ggfntLCf3KhDa7TADmM0H0ZEwqkn91NxtnTyjts0x
ZPYDlAmDGuW1B72zgx4Hg8GayVCEFilPrGfDpW1yG20pM5t6a0cF3IKlVehHwhE24pB3PuKTbG/1
bvwppff8TZgzvLSo6ZGII5E5BWZe7dFJ8gdLHnFy3lzvM5Io/ja4EDfII5Y9BTVI56JLrfcpRyen
FrCjAf7jPegrchOTIGihuHTVJVyq7EhT592tR87QpigPUMTbK9h7wRVIlOnGHck7SM1gPsHhzQEV
NvgkMzXvWVLUyZF9xO4RqdsIZ8cOVYlxGDIX72gRlZhhTUA+9cbtioZiGeb4gvSvC7tN5MXVlybC
rdCSFHpnl8J7cOXokKaJUvBaqs7eVVM8AwBMvPid8VhzjXQpux3NUl3M0WvePS9oZgiiNo7yciF2
Am8y/hxDx6J912xT/jJM7nIsjSr/CKlcDzD1gmkfQiSPj2TkmZMfVAkLB8B9UE7FBRMABLFsQM2d
pyTpwdLoabwwU7DvWECc8IbAQ/fGcmpEQlBjgDViBZ9pjZUOUXBe2x0WJYIHoyJ6kmMWoA1XGMfA
LPLz0nnTyyKG9pVWLi27zOz9jGT1U12l03WDuuBguZ9yt7YPDvQPb7NyLh7jRebbCUfTDkWNrnY2
CMz7Nh0AoXklkz7kmHl66IeMExaS5bu5Aw904G0HYEiKGrRXENxMf91xZOowFYN3ytiZL7UkDmXT
9xh5IVZ16IzdtrtD/EAIOx7Ua1rTiAUNFBsMDmvtS4QH2Tf+WyW/JrCQfbLySjyEeUF8JfVcNyEl
zKj7jZHpAYMmCRtptF/6qrVfa0fT1Bf4CM+McxEYBRTpXWkbV+U8BZ960doPMPDYb8pimbcuYqjr
BvvoroQjfQYr1e5SIwk/59gxETEAzvHzqnIvoZept3oKQ6IfcrEBnt3f17oGx+IStp0W0/TS1tGj
S+8I/f4Q7pFbh1DnEjwOnOvCcT8qR10wy+u9GvC034kGVczj3Iz6Ro/6XVE6fu9VSU3XjsLe2Gog
faFFiJPgcbH9UefeKZ2cKrgz0fU8LTJanpnv7J12wt4Xzc+Iz7zHIaZ9tQFDiZBj1rsM5tWGEAxW
hYkIwAUGGmdWjyCdhxkf0WusZux/NLDQ63UchmTiofuWzkw3tMivRuWRHS9EkF4MAw5vhoEU4mtN
FdWl0RW2u4AsRqXku4Hf93WBWHuwVb4Hf29xMtHhFkOH/Qr3DYF1Tivw5EVc0w1YH3MX45t9ynFd
nwcaE7vUAYAHVn0hEddTyZMkXZtZP6PpWJrDVoM+2lOKBPs276hIhJ76rSbWdktjIvZbz5VMnYb2
MqdZcN9aY/s0R2GwTZHFXmOQN5B9WbhitlO1lKeso4MBAc4k4iVdlh3acPemShmZ8OCWJLYjYiEl
YQFZR0gWz8t1o5quOc44dFNcpvlAOrwTYJTUlbqeFxmQcE9tgtxVLyaZ11V1segckbdqTeoqabpu
F9bF/TAiroOAAYrf6xk3lDIgipJYXvjcYzefGCRidMIqxfedhlt8kvbGCZwKrvRQ+FgEmbKxMs/u
NjYr/TSUGZo74GMc/jI2ls/OuKBDlWoJdmXecp4XYdatZihA46iSuz32KkwvVlamr7MLgp3KNB2u
5wYDlw2e/R5P5lRvUtNVeyKzxrfEZarpS9Scu9BNm9soQLJ6aynM60fLg5UnecRwYxi0P4QX3Wiy
X7duMhXnuRubD6dH3TQye7yjEdxeKQwlJ6Pp1Q5iCajV/yu9z/+HguItg2bgvx/6P4yfi28/xcT/
+AP/amvSoUTZYyg4ty7Bb3QB/rOtabm/uY6FdMgxcbjQ1+RDfh/3C/M3A+GQ8mAR8ids/ul/9zWF
9Ru/W6MCsByy1NCR/KPGJiKCnxqbNvAbZ2XEuLaBLGENKfu5wVlCMZ5JbH5kKWFmEyPDwpYYeOxS
Iwk9VrcCmp3sBohNec9ijf/FtCcYhx04hQQUoo7ydBv2sr3BXTC9W+iIHmdavU92KUlfHtv5ZDOW
eiEm5UnQr3o2R4JPp6gN74OsXy6qM+wdqkAyTfHWgVms+fciSbuT7Il00YBur0A/uee8Q/Oz6bLV
J5uQI2psK8sOdnXUDW8p6GDFKDWqsCoU2v5kUwT1W+iwluNnjmxvLXS9l6S2kaRRCuVnp0dxhrrZ
6eirVeBl90gXdeYbmQeCSo04medQxEcDJEuKbJaQB4TWqkJlVTjRqTP6/qV1zDjf1Kze95wVEXxH
HUYpxko+yULmnWLtR3lujltSnioyM+gOU/d2a+ISeiO0tkwrK/Pc9mVxwMp3o5zIuCTqh1x/uhv1
G8bjOwJLNuAmkWHW9UctP9mRGO/DcTzj/vzSpPMVrhBiky9LGZ+Z2D1rkKE2vYgd/diNYTSPRhR8
EzBdz3UzvlUsHKe+Giw8m67P5C/aNABvt1bifLEMSl4Qa2cu1a0bqcfJq6udGvp9VGNamIMo/JIk
rH1R5X7FLgGzwYZXwIL2zSGZ3K+AQ7xPdvuO3vM0WuL8A5DH8p+hcZqTg4395luBpARD1wds6WcE
LY+BbSBJM6FKNkQPuKDMBf8EeFtt+1gyNMalh6gcTsE+qdzqSJKRtWuEekBA8kTnsybPafyM/gHN
Qhwca1yZXdXj/mjS5QBjGmav7GEXTGX8RIcFJiQ5miE62dGwdgGQ4w/aV35tCbJ8dZL6IpoQdOJk
wS2Zlgdb5NsYuSDdu+RlVMF8nrRDcjO+iuGNeDWn/ybi/rHBUh0W77Xd9bbfDS1RL/lMf2F2Wwus
L5Hxk1BAIIOoQZVo25zKN7aQyAEIre3PhSdofaE/zYcrs07az8LQxR1CZGfnyh5ld4RmZNNUJq2F
jlyjDW3zbRy1+Qu+m3pjIa2haxpv2fDYNlx916NrO5F0WBxB3NmnpItNnxSb9t7NRPaRTAlNyCSr
uRrBSnnYonn/Ug6CUz4mqa8ZYjy5bwWMQo3Ef8twHph/FLunYp6sJ9BFPSfRMnofGc6Aup5T8ykw
zPrGDJ2QnCQXwQFT+ggoTPzY2nZ4g9A0GjcwVdzM94JF6iPu/xZ1mulmazjx6kjM0xWPqPKnPBPB
rYrXiyxFG/hVOyTPYU6j0BDEyZiGHp/DuTcvBYjkmzXM59rLjPSDU1a/QyiDVlW7/fycZiTU7JSO
GHkXSwi1k7Rjhpoeuv6YNmAXhM9ZkL0mtcLXEjGfd95hQ+f47F1VHJn7ymDHe61eI5bqOykr+cyp
lgXEDb9wmuYxURE/90w+bE0xVC56gEsT2qiYB/V1HOotTzlnXQtZygmzL12bKRIXaQxG/zlLu/yi
OBt9KadVUDlZtv21sEQBiylQo9yaiGVtwhqMGjl3rQ+xGQ/455t18lKW5nOf6tqfAF/ipDDsmwyw
3k0+FIS14OSVd8B+O79rGmYU6eztQ6TYp7Gxk4s2g56AKOKnMQC2GTGAI3CIwskB+42r25rQrkQw
0JgGz96AYYiPC5MqpClKA4cPd7RMb1TQHUlEOVT5sYR5daSFXRzlwpNDMgq1WRsOp6EcEUU5HwKF
80VOhrENpxUy3E5uv49rJY4uk7U9Qo9gr/kurTcslyavzbtWwKpxRi4B32GYnBdYXHAQp7h6WDj9
bYL2MwqEeB8MlX6mCRLQHc7pqxod0UlhOx7BHgAsd2vnhUlV+VnIbHlCZ0YWdjDk10TXJC8iHqMT
QRPioLBvndFkR+cUScyNyJr5XsQuMagzziIEHeihttCnglOqAGypsXMeOiZeVyRtFC+dWRZfItNZ
HmPoWVvDQd9QKGRibu4Gd8iIoOZAuDm1GBW//vNS6/9PmaUpUUb8+5Lr8nkBIv4rEfDHH/p9mqx/
k2tptEavalsTcvKfZZdyfoPzaJmaAZ/lmHod6P5edgELVCgo+UPKZtRrreLc36fJyviNSolaiekz
SK+1WPuf/+OnyNn2l3//b3QO7sBMdO1//PefVR56JQtaaCwNl0xrqYwfIsw/qDyIqsz7bj2Cl2ET
ORt3CtLvZmWz5VRKWBc68PaNIhI6/ldp/tPP8cfP/Vnq8fvnrj+8dqSJXWhVxfzhczFAMTENjGXf
OsHKMlLBvqFRdLTGzDn/4X78icLmZ4HNvz4K6KFlKTSkQPjWvOs/fFSOk2rpO2PeD8zfzpnsXzxU
cntrobnKIvc3chEUAH9Qi/z+aWh5PMdl2M/H/vxpY00JnjBr2As9uHtm6eF2MDJnS6s33lfjOPoh
kRqwjMvHf/w1HTQqhmEgT0A4+ytocGT8jiWNO+lqIBCtg6LcyecdrEATI2JbHv/55yEb59hgSBcG
0S9qhCabnShI+2UPHpqpXIjGj8KjWYZ7p3EHD78wB+2/eWp+PiD8LpFS8HTRTPHUql9upWgUYeON
Hvc2e/WO+W10rNFz+X/9zX59NhFiaQtxxCr6gT3zq+AnAphfFOyDe4RVxRq/OMWvSVVpXE5qMU7/
/MM4ROFTRdBh/5fnpYvMirjFcCKlpooPCFqfQ4soURlb73/9QX9y7bQyFGnXEt60+0N89YfXoJLQ
dWNNe1kQhpdWdsMZwZv+5qH40w9B6s+KYvP4q18omzxrVC0to9tAqq/A7Sd6vIH7Ny/0n90fpXAv
IF1n5fgvQNEoyJzQ5ZuYrjMcqmV5oJAiUCWMnf1fX7P1Gf4/0i8QmMa6LKM+R3LD/M9eV88/XLMx
Gjgq5oQFR5o++WaJjaB5kA4BU/dlnrUxYlSr0n6xBAnCz6ocqpeSinF6+Osf45dFev0xLOT4iH6k
4qE3fn3sRUtTEUbjvjNoTr25ZVBjb46tluEROcL4MYtIfpqGKnL+5un85QJY61rCYkab09H87wrH
/eMFcKx5dDGTZxcyMzfG37zNv9zHH1+LBdlCK2Fy8pe/LJX2MsuMnme2h2yXkahW2Ps5cWdmiIb9
9M+vIMsG+6+m0wFj5efvoaKhkMVKo4GWQpkWts1XlvL+NARqOSxW3j/QW+//xVD+t3vcn9229ZV2
WCElpJ91q/jD04OQ3CB0EqYBEXUFHkBm168DNJ9T4XRTs51Cq69AMpby+z/8spaJYc/A9+jysLC9
//K5llEW0I/yfUhv/FE4uj71UVG8t9lYg6npCf21MvX61x/6y5svbcbRhmXYeMABF1BL/PyhagS6
W3hmvq9n070fO3ekMQmFe/inD836OdQ/BJ7z5lME/fw5URwwIeI8uDf6MFgjC9Udxi77PmKM8jdv
/6/3j06Kg/eEExbXkif0lxoF8ywp3QD5ThGnl0/x7V9fMIqBXyoT6a10bxZjxf1SJrLXn78LTSUz
RjKoDgSc2npnrOyfISJ+eDtyNgZQkg5Vt/HQw9RbXa4cr6xwxx7J/sRxHTIM7saM/ipKfmWLZ13N
UD2mJPTeVGdjzRqiFr8KJAXyAGrt6Wab41thHVtBS6XK+nOG5CkkfmqavpuLbM1tTz/4pSpkp/1K
FPkxGQsNewWn6blfmta+zqxFMPK18tqvCLNyD7lwxlcdahh5cWVFD6uZ443BmHgnAkfdmElnf9Wz
rb9x1CyASCU4JXTb6feYsEecpuCoyEoJFxt1IGp/D6hmWcUgFroSTIDq2yONfaIMkNgjnse9jQKE
L+0x2rUc7SeMnW+XqEHFp6HcYNCfwyXEtxhjgwmTGEyW2cXtlqSJdDo6McBW5s2efsqg91k73McT
hEYz5PpTvk/AhHhDUbx4Yv4io9l6izL4mMTfmnm28fI0Js4ptFaPsjbnXUD8AfKgnjyJPdFZdNY1
Gq23MKavBx3WyJgJOUzxKPnkJbTrMSSS3F6CI753WDC1Oy6d39TM3DZEbmU49e0aKyKFzhpCP+r2
KUgz3lcwZ3ILq3QF/KChlLTVnGQ6BvwC0DIP/XwmF4iEMB8z9EQishBIdSIFp4IxJ8jt5RYLkgGZ
Z25kdxJplV1XseBsjnRpvJuJjEG7H6blKkJcR9PxNOLpBcVA30a5vfltYbbX7mRRZO/TbMlPlhmj
jXAjd8S+yP3Q224oImRRnWgqRjChiQEJo35+ndo5IpFOD3B2QuIwMPRGnXwYCJFCibBMxYeHcNLd
EKYNmy6CGvgeaLINTzBrq+SuSYzpUqvMEwdGexR7ls3EmKqPIA9yWpN2n5dCtMcsJJ4ealqUF/TP
Wn7CSY4NcM8+Ws0zYPoPOQqh5URSh9jIbolsZnygk8mDrfFIi9W+5Seoar9KgfzFH2sA0/4kB+tS
OVak95XZp2Qt971xz4+DCaExSIP0A7w/And8bdIidhZsHk1dVaEfjhX2Gnp0PJ+FiQyG+c/8yQuB
r6D+xpGCiVRO8Zl5ixWcRUyW/U5MwjgY1qzxzaOQLIlYrXLm3hkSsZMm2aXbWOZCv1r0ZaCAQivr
zJWAQ5hSpl6CqfFKHzygWftuZGfPJjwqLDuwT4pzYGLdQBvpGbYPlakj2ZppO2uKjMAnBHXMzBnj
Eng00UOOBbrV1syDxiIk6TlU0s53qtXh4M8Kbb6/gPz+0jQDSG2Yu/jZAVMRGFhncowOcPO64slT
MDG3A0hOd4eUhQQSo3PpQUdNkwMOyPT4Nha49X1bRv2rWS+N/TzalX6JccaF+1Sm8zeBCQHwmyK9
5kR244Lo350YTy4ybs9TrQmoSNrSeQ/yKehOoZEhxSu107xmLHDpdhDtiPCJMGNMNhmmfxDEWNKF
zhFk6ront2+szOw2yiq8usSwL6+K+v8KBG4z74BZR+6u8gpM6pT+ZI4yMyu7deKZHZoZsvHOHuio
45cXKtx7VdR/jMNEtI8Zx+lNgAtvlUtky3dg1vw2ZfX2S2XmjN/dsliz5Fopuq0GDPQZd1r5gPEK
jrqZBdBzGMnF1gWGQInYItfxjGdxFe4RJIQgsnKiwT4xHRFYerB9c5ZdFhYqx8R0tFkqXeXnNpvr
Iz4yQnaInkWUG3iWkfmp5RAaPf543lCR70ll7MpTmPYD0LUEmZVvTmXRk1q+NrgRRAd3jmqzr0M6
RdfdrPlttZEMwq+XFFpHLFQHuTHtYMUQ86avQtvm8Y/DyEPhVuMx3WQc7QeIuhnBIvGMNs13m0Ey
DqGFSYxwPExrdw+A7dGsCRdCHZIwiI1CTzwZJk/XVlW9+ehkifUJnul7roX5WIXtcHYQhJLfkfOQ
230ntjEe42tSOlA2KflNRqCDYh0Yt/k4ARSJR5CQgJ7pNlJf7JywfpAla8+WYIAIFa9Jo+1H8wPx
TYB/SifuyBVNW++6pVAo8W9N9SWbYwJuvbwlf3vKh3MgE/OqpxhjVSh3AE4+F8K6be3cgx+ZfysE
vg+3BJbErf5m46F+ZO78YblAWgzrKGP3Mat7ssdng/xXWE1G+tblZP5W1oMdEgRg1JCZZzdJrqVe
lYOL/axcBJCLRRhcLuqrOmpmptxSHMuY92pmi/M1eARQOt2ZmRZdWCZCeBagQg55A+VYNy+y66Kt
SvM75ibhzkV+v0nbBpvbgEcbP5rlNxqEnQiL9pzM3B9UiXtRLfPJbPLoNsr1cAXRDu1gG7Hq+YBZ
i2Zr2LzwhVvW32VtVt+cFkzALnGb8qkxEGbmeiZ4POds56/nsANTK7Edbc/+2i6ltfDdecYQY9fW
44Ja8UHlkio29uan2Gx+xOzRiEJKAL8Z58CBPKPkVtXh8qJa85OXBhpKYDDcTrw5JHEtZvwWViGG
QrNAvEO8FS1Ur8Eo6Y9dp77VKGSnjZn3gfHUrKq6hAvieM/jMH8ObHkKZvvB6VHHp8yyFkIcNlFk
PXaEd/opSOKHokoZWTM1qU/OIPWDjkf50Q+tsw1lOO8MEmwJW4X7OLElFcR19T6WqxjLXmM0X8Bz
jwmomzaYfYjRxqoYaoydDSIdHQz/JwAtjNYn2cKALi0Bvx7zWH7EiYZhshzbO8a5mDLmrr4RziK/
oOpaxhd0iKPckYyMUiroyyzxK6MmUMBqJ8wBy/fSJuy+HAXYAs7/W/Jl7NchNOJvpFHb30G8IK0u
YZxs+qh8mUxH3QMCoP/NK8LjlhgO076wrxhJNdJ6R2fYw7NWxgcg6E+TV8h7Cyn/4wzNl9oo25nC
FB+klfVXpResAX/mW+TWzasiJdqHin82ayMcN+kY9ixP4dLcjGlxSmrMyJq4vfu6G+OVnaGI60YH
eXSl+zFMeBFqcmAB/CXoRDq9wN9J2m3VC/CE/WjNT6lHNkVayBDtgxwPcd3hIDaj+XvCBPrOrRax
MY0aoORoFg9OPB49Y7l1xao1SV1Tn2ubQIFtCOjpOzjFgj20FEWzqUTWfx6DjHxXidgcASziGmys
3R7Wv7cbSe3axpbcwzvUrPakdicj0QKEpNlkR+slPWGdl8yc7ak6ByjsjqVZTXtwi7QJeygsaR/Y
DWMmw/pC8p3jw2N/CXD5PVZli/4H0yToZAOIphcY4W4ag+Jdpr351HmuCRd7plJFE4SgvZBPBcmU
D1D+h5YdwkWbEncmgc2Utrfx0uKZhkKqNrk7QoFmL9vopurPVWtFh0aqcessPYNAFOjMYTpeuTkx
7SPSn0sq+nznDsPs850jxNeZIgypbSlWQKB6LZIgsyEcbEO6UnFGDdneUgFiYoD7gejNBpxPEKW4
UFmL1odGbt/hchleYEeAAEZNXNc+Ca/RgQHg9B4vpbtx52Gudkzj2pFQDwscO/drDY2fEfl7mExQ
mxC2+rhQ4J1H7tI+8syIkNkRVvpWAtrtBpqmm6bIJFXyYkWZb2ORBVsGOIgDxRgidbGpxo8JfMGv
OZrzGKtO4MqTdNhGAbCxYiL2qofxCpIVQTYQ7EvKFbPAbcGz1O7cGno87zJbXVwK80lFojjkLlUt
p68ISWeq4mWEmWss+X5h6sTfl9vWjMp5qcuI79AnTtLd9qz6FK5kdRqnEWz6CYZ7yqPgNtGT09Ul
QjNDVbduK75X6GwAxIGPl60HORyO2l5KlPG+G3bPHgXO97r0+vxQZ5Z+CCnpCPJrjdtRJe89STnb
ZkpvgR7VEBIik82Zmgx1tttotHvYvTeNi3SbdQj6Z5KwIW/CnmqLEa83vS9pvyIhW1kcpnFO9xOb
bOZj8yIvxa0MQFacXouYRM4Bi87GRPvDnm7qUxGZRJQmr6EI1ZmhPO5omewcih5gj5W+1kYNGUUU
/aMjIrc4qAUcYZ7BWQjBjO+HtCnqTexwSkSCEbd3VTZXV3GvUmS3jXXXoNt2dth2a1JX4VpT9jj8
umqdG3syASXazXEQlHRLQkaf38chAn0nIQ2obNoNzRmwjBO3BT1hltwmuXhtKgJ8pJ7Nr7WZzy82
4B+OJBZHI1vAosnzipA21ie9pQtU7bkCxKlPTEtlaLp6UzB5KPeLh69/MxL+AckZ+CKnx8ouTpSE
+iCbWiG1t8vw4CTRVZO4X0n+9E4dYHNFuoq1ASsKOhNmzID/VbwWc9U9x6YYoF+7xl2Ut8WOwFi5
IUjuizPV+W2FK/4WDMX0jSfrhT4bUg9SnwnerXR0NZAtc85reXCNaHhganHSIw4Efy5RqBLtMxon
swhnPy7K9ygc133TmA4m1nFmC6a53AcrmXhDriMykZBoDxn2jq9YFP2iyK1Xiof4qcv6QmyIQGCm
HIkurHZJE2TjwWun8MnNHRDnvNjhDSYo/HhrWf+JnTHiQ7tq67KWUknlFBgaUUFmhreTUQQnt3Hq
t7GqDfICpq54hp4GP360OhLcipU2TkDjFVr1wAd5k2NUrsx4uopwzuycIRXPJqEx2MCMwI39IYeQ
P/bGG3ye4DHDFwPmDKjK3JrP9JdgdKXYBWfsuxgJ7AE9D3hjsnTHau/q7CoegprSHL0rN0YjkwOP
yv7j5MYT0Vrj9xhtHWD36rW1+1EQqkn6A7OugY00hUW0ITBBfa8IB0FIHZFkd706zqdno2mybxGk
8T0t5uI91I167UJPkgrYyXhHXoj7ZTWe7IrGafhrls4wu03V2PM+HIyaO1zkxi0qnqyF81R+dxIm
6JUZimtHCxe90RCK+zpbzwwDGoV3eKM5VThFxE2Qe8FwoKtW5Dsw+PYzhj2wxuwWzSfDDdf8yzn7
brV1el0H7vwyAi56JP1Ub3raReOutDukTE4ZZ+HWtcrhYAgTVQVcR/eWXMMi2lSdvASR7IN9FC1A
CzR5QQXum55fShYBWFtAHYdxoik+uRxQfNtubrA8gnxB+cHd9xl2I6CSnTXtlb1IYiaGgfTkuXe6
l94NKfWnsnLObaudVwXLFz5BXzsDK7aLGKmFHsr9DKeiADCi62s9NV245wHJkE7iO7q2nNQQmO27
gmicso8/93Ah4xWFXt4Fsws6HsCKaVA84UBFETHPw3YkauJr3LKob72pcmJUPfRQNlnc50+JZ2QU
oZVh9dupMFDdOqBRUS/YIjR3unbbh3FKwINYbZcXPtY5EmJwxJgfwkXSxOXvzBAxhIbuWU9on5Bi
EGW2KQAE4LqiHDC2da3KQ4DqvmIrSMC34dKsPgLmt3TRhjyr/JBm03XJkPQqmWenJ65Ts6q7wzzc
eXLBQBrw2N+JwcMNZXt9NGzGuuEoQS03dVfeFE7NsWAyDGtZF5wGrYTDCYGV6mnIUo4oU1AvEnMV
mbdbyE7LG90aXCjt2HbEdYMlh38FDm6P0MvmugLIuK3ZwDEuTQY3OMfUSuXeQJNJECZDyl36wqS3
pLE0u4TN9r5Crg8mo6slq4qaw+I05r3Z7hYsBT3Vo2lfleMabhV2ur8P2aqgjnFlyeRiqZ2wQuks
pQbNtLjUSJeTnW5Wj2uDnPyJAHvsM84kaFPBwPe+DCaNW6g6K4mUvt9AP1tCjYMvjfzWSAw2zbIi
EBsbggf+s45pVeCjdhHiaG/IP8Wyx3AST0M++NPQ2x8Srutb7SmsuW3lJQIngz3ojSNKlFpSGvM1
wP7K3KhW1rd60cCkU7MPv/A3Oh+w/Sg1g6EN322rcz9aOS3OxsiLaS9FXmNdI0dyPsxeGq2pvC3o
44KZI8HwRCVXu9IZ6diGhLxIH3qKF++9Xsu3OU5D6Vd4k+yjU6+CHeKawHQgI6XfkBr9fGV3tdmt
HTC6GkG1hMOOttZwG87zBFXR9SZUaZ4Q7rZuypZutQ3REfBPAU12KeBVH/rW9Gri3+rQpt2XqXvw
i7E8OaYD6yYcIkAdQUKk1jLVFQB87MH6TtsJOUyCzhZ0W3ToLsLvmDeBPpyzWlmd+RMGHfuZ74xP
wUU7s6ktmHP+FHtNcy76ga/l8jOycUJ6VZd6JLvkhNBJvRlws70N+i/rs2FjQdtm2sHA1y6GeDSh
4yLCFl64+EMf6e62sQGa+iar/GNr1iWh4fhhw6+zRd1yEziWMV7XQ8oRn2Z0j+4PhQ7h6JhNgOmq
ybOvSF6DjZ8YYLlnws+IEt8CxI6rA7li8XUPbfjGVlGiTkvViUp9UKaKFidKnNgtAe8B+Jb6LkyJ
IY0vXmt2gGxdrb2x3BlDGwBnG2xGlN0RkVpK2NBiaxx7x5JEVaiZQ5WVMzSYMirvXHZjopDounOc
rlLO7BZA/AxAFLdiN3tLapzc3kWOUUiKe2gxslq2VWNI4N9lm+evhiwaINwrJO4QkjKhfdTwWbBl
HNli5aCrV22QbUE/TNO6p+RmtfZBU6E63jRJFutzO3D+xXFZ4JvIGBYnwSVPqV93IAXD6W2oanM5
WV3qIs5HnkmrcNL0py0xJtGOJi5qwA2G/AaIBqaJQyRHWb7iQx0pQGLO1jz/SWGdImkgCWxsoiUu
zN37DOGjWZWf2Uh6ebHSsvw2mMRC01aJOajNo2DmQkPYbvayhbvv411s5SF1WrfYIXOT4SvNgya4
SXuX8CPCBDxYohLyOA44plEY5Rjj0ycYwvp7qtoKl1rjFquLKJfee5KBxzqmtdlSYNmqiLYp3yg6
I6jvX5OE/ogvlFYE0bAvYmETCXo8sprw8w9oeL0WESF3hDFHzgvthoHb0byy1ZO0q2y92Nn0Hfey
8VCpBgo0jvNeXAVZML1ac9Opyzj0RoxdfSq8K5XQuWFVi/RZ2HLSu3gY9OC3A2CLuz4twwe6vjHr
cTS1QuxJGbNKNks39Him+rHYgT8DpjiYaFneAiJs8PrYg+rvFE2F9EDGmJh9KZS9Wiac+bO0W6z7
PEqGQ88MgcBOkWH5kYzMdAjea8kr3VNJKI6aPbz27cBzYpz7BjHoPd6dFKtpS/QY0y6HSbsBRXfN
eilcsaObHRd+FoQTodNdocgJmfKqOI66nj6ou+OVrhn03n08TnL6FBdhhTu+QjK6RdZRlLtUTCv1
qk45z/tGrmX2zUIhPFPpzNLb0cQUkOXyaJhXm+hYrMQIHD0L9dPWRUI3c5IYG6THElntd4Q/EkZB
KdtHD3sJ5PlZm48LXFkNs7QUj0s4myRdFc6wBo+Ful3j6TGK1Zr8v60JTwLcsF0n8ckZQVgFYJ7q
S2tCD9+0xiLvclWpx8xBKO2bBlAIL0RddCG3AfjBnNTkgMlhZAPOc+dRcRr+bFtRmVzP0YLV3SgG
sbHTcDWH4QN4EMVK6JqhrHnvs5TBdFcwA3qcPat2ztX/4u5MluRGrm37K8/uHDLAAUczeJNAtBnZ
MZkdcwIjkyR6wOGO/uvvAkvPrKTBk93pNWmgMhXJYAaa4/vsvXZIVeY18gJFExZVbsMt6BuvPFa9
3UYn1w2gP0KhXicQ1QRAJaTanLbANBido3EXu2eu1NlrtGlCG61fckRPhp+IZBzBV52t4WnWKCQE
QSFy3SfZkHKW50obY1mtW1yoWaUXG67uh9Uk+p5BjEas2gDXPnWqCctTbi/+dDuoglc8ViH5LXdz
iwB5yln24CQdx8+Qsyz3ZFckn8wuw7Vuebvu1rBKl5tQ62w8zqRNv6ZdxKuZZnQGSKuHdVJ2ltfy
OmA8PTRdWr50psiz0yxWACb1YFvIvk1WIec4iM8lpjNo4ZCm4jSzCYeSIYLWsPf8xGquPFNLcc+x
mJ2IjVZLuSp+o6Ps5xrYXWRnEMUiENcppC0iy8Ie671h9etcyoXc7lEOCry275QslHb86/V4VmvF
R/VVGqwSw33B1F+A0ZofSsseUZbarsiOoE+69mszONV00Mnas/0gUgSDKJr0isW8Sd9BwNEWE9Xs
qDcyujNe26bmnB0gQXg7ChwBHncgPysKY2TxEc2rwr9LB9RHTbqf+hPaUbNDr1mUMJ9lbl1x0yX5
dJ86NGzvuRtIEPRlj8gmvdX/JVdbqrjlnwuqd/TQ35X9QC7AhaNgHyBY1zf9wsZ079ru/MOr1+LK
Gq9kg2ZK+1oXnuKWn+bumw0ymRP0iHDNXDhlL47NzXkPQ5YlT8nr5MRXwtom4aL1Dw7SYQBZAvRy
3sPApmWjlUucdWtkHYa6DlKqKNhLcMDzSF4xDesOVQYg7U03S7c+rS1wXGowHL8/zWOKIx9hGdl/
shVHaMM7kSyj1aYfYqrZ/7L0QGdH7kFIYcGJj518+PrSZsT5bqLCCwkVJpxAL2tIMW2ctr3SB0CD
Q3iAw61AQJl0c2MW6KOe3yL3zXYwrmfb1NV6yHpbsXMiE+LsCFXb56maml+2EdgMM3yWK3NSVoy7
SCnaCERXtOdJpozIWi3zbcIBmhFlgRqJQhMu7Vnms4eWKpmyjy2bW8OdSpEauAWPRmi6ZCIr5iFn
vycdDQQ8QDbzes2i+8cSpURu24jW4BjH1zaAIcPUh1w5vnOX83KktwXxnGGUd++T8Om92tXwGPy9
RVO9fwoDl6BpHvEw5+2v3OmxGhVXpD0WnfPNMLo964HXkQtmPjr7qySQYdKM1tV8XCVVcAUlAE+a
CYeFWVJbv8jfNd655CNdKpgKrwwlJLJBUkpSrIVMXryWbl+aUKztRLqWPBwWJweu3ruJtxyAAizJ
eZhHbwEOPTtwlbTdohaGDvEG0O0ygIBiE0ksDCrSAU/HOO96u+phflZOVn7NqYJmwe83Ysr3uS9X
fVwnX1bfcWkn/RdJvdRtknMUuR3cELFtdbHT7DpL5PMVBUl+NOXs9Pu+dLvkQuc9O4RusqPxKLxW
+l9loYHlCDlOZN498xSWBT0AgaoUOY+KYHjMolG57K396RnK8TKdMruX8oaISpicLcyB0XnoJj4i
4w2REKanFQI+J2hyhs46qQfqlejXW1OO8jQ7QN7bR+VkMeYlNrCLnIJgdRiseQueLzIkWJ42wW1R
JTo4QdM33YcC4U3MCaSl7RwKD0XnHUOA+ZizMYCDAljEHIug9bvDCgXzDvKG95l2afEM6NMntlou
wvJupc89e3BMENwvVbq2O3K3LZIuozReGZnUwykfkQIvbckRf9gPEgno4C7T1PL6s4HshF4JzlNV
KYmquRbNBipov6egDNpzg+GHjEelhuI08ibtbuioQBdfO1yRNwD/PfsjcTJ4fxatbZJCkjBxg5gI
VWdeg1WgEt9i9qH3wlOQpV5JnTGJEMVPZ/qii5DIzRbO5QDmiLyertm60BU4zlUNwSHwqWxQcyvG
m7nknAeBYM2ms887bazx2XjiFzEkSNpT5pZqJ8fKKS6mR4+LRRgWn241sRlVOqXlmSW79q8Tw9rP
kqZivc/pvqUystMy+DKs+Sq/BmaaAEH5MKihJ/rlrxGDhMs+goPYTbn9aaQH3J9sOBFh9NRBc8ej
MqgTapYeYsCqRIxy0M43Gvr88DQJcnXs/jJaGTw3gR46jkCCFgpRf5uytKx7bqnqxcyj/ZJJf/oI
+hxeFocvxtpxIHVfR0W1m9wANPkkZf1ldJkHAL53EwuCYFXZPlDoEyTj2J3RmenMv31dJOmJ7zgw
lyKVYjo0sJOCO6qDQX4nLcGZmNWG98EYhuDQStauMAQcBifMNh1hDQ5I75AQ+J8W20s80VQws4zK
aYJhF6G7wY7LCnrEweEH7t8uVJ+FxxZTmL7Dekn4B6uYFmTNA8RRd6a2lfrDyKRxVw+G519H8Qrk
0KEYTlYrveqgkP1Jh7vC7I1Ts9sLJ8xIsW8Jt2GmDngMLxnviLOdpkDvOYLxosuzbo5usVP7zj4t
m8o5MzQn7ygNhqmgtKC8+fgJf/qytliY0oHF2VgnNhz62uRHH1fXd4JF3fKYLQuDM4gomwLpZJLd
svUOiPVqsraEehFCD9hZvoYUSutpnd4uQtC+TWfNJK5rlXhI9pNqrykae723vdF7iiybrW1N7feV
b7+ISKelvLfLZOp/5qVpdNw6zLS7uWtWFVdweWpsqVBtYiDKTO75yBROfrqr+dRMc2hYK9/TljFk
7m1EDgKpG/jVl2wdC3myGraZMQXQ6gHkywozBvthyG9fVs7eKYDxkH4poQNYOmShD5K6u6X6ilIu
gl3ZZxiYGYSCHMq3wCxM+boyIOIMfAGaSHUh7tKssz5TfmgvmCKA2yReWf12PLwyxx6IDrG9WfKV
GbksNCFSfP6AvRchmo+Vn/K+DModlgADbE1a/uNMjxxHZoqSPgb0CBGHTE5PULIqugSDEFzPQn+d
iqEW0c3kcuB5HNPGv+9ZXr5yGeOKmYqJLgYrnaF+dexmxQ4tiy0eDVZ2jFWgj3i09zS88sXTyAOf
GuWqCreRpsIzuOsA1IGUa612RyM6XWssJMxDNg79jDus5AITfdUdc99bPqHryS+BW9IfAdoNHqq1
xc4jRNaHcp2Vd0jT5juSZnApp2Fe3sYslN8n30t/BYigYHXgP9wmg70lX6tKPFFJXQFuUZ2Fdjhw
c0FbU/LT8rDb7CFL5Rw509r/lPXSWo86cnuHTDleqLNXJP7vsC62zBdNLccKfxQWqHWEZ1YvIr8j
q4pSb3g0RBwgLSe5obu57D5842rU9KRogMNQwwHRpzWszmvKWKed0/UL2+OV9OLDXCa8xlPDZwQt
nEDTAfrvi1s2JwFN2KWxqEorG7qODYyFkjleybuwlJ6NNYXG8R2mYoYMvfb5b8EtPFItFYDIxR7T
qyOurtC66Fb4fMcmR56pUw89yasW+0zO36MAo0baupMzS6ARy14UiyIQt3CUoum4RJl4bGvH/g1M
vI94oC4F31Rq2jvpkdnDJDavv2Vdli8WHmYqRpD1f/I6G7BTWCQYdr03TeuhlyBv8Rv0hX4eyBtg
+TQyhZfnVUV3u24S9O88B5/x2YVdXh5o6y4pmPLaeeu3ifIf7Ech/gwTTTkX2qxpvwwopRAMtPNy
t2k0/b4epuKOgmj6GufCbvMXMfgZ04GhTOgUqCwVn9gLxuGQI9Ctb/yOi3+kIpxjTtIGyJ5sRsYq
XifK5GNKWQjswdCpjw0IJLmnR6BfakBKZvHO/D0QA0cCnO2ljoIZ6d8kaPq1TDlqAGnSnUs3bsR/
dsZLihQkWcYNgcDHAo61TTbE0ka8x6eQ+G/KT2r5TdpeF9IUVbGLtbuSSXLGhbETQss1rh1inxeR
YmJ8Dtkj3s1Zr9v9bFo6mCrDg5Be8ipkghq1OPYpNVH70A3wJJQoPS1NZG3V7xOZuz2D+4roUagk
s3ahgFd+I8Yl794yLah4iqcFfVoh+aKkJbsqZd776Cp6ws5jlNr6dbQV9QoMOOSjCl5k9WexerIl
xOzwuaxqnrL8bqnyzSfrlO2sEg5mbUhXWjqm7DfLSolDyJE9vK27tkjPuPTa5tZKwx4lRZqlTfZj
Qln6HZlPPINMSiFRGuXblr2fyAmmsKWY+4aN/NakvCNLOfLYO7KnK7x47CdwuAwRVtNissCDZT4z
ryv6G+Wuxqidmady2qVwAD8ZRUZ91LMsvnVzQYSBKl/2CDPXx3M9YhXZ96ygUOytWX+314bOc4fv
ZCuyT636GlkZsfaqnSbUf9+b0y9LO+npPQfZMtwtjWjpM/J1lR+aibZNJtu8tcVpKW35XqSp+9tw
EddxB5CMupJWVNtScgS8x3dm2PHYvA41zyqq3Z4Ud2IRCyy1035eXSlvbd7Zb1y9FNYnLFl+VbR3
JFfH9CPGzMU0y11Rcd67JIWv8UHIAoIQ93tbx8XkeRQReRwyv9dzGlKJ6hKNgZPNCwgAy2qz9Ldq
xesjHxdSyTCTEvhPY9K/YWTTGFSLknW4h802PScUN6LKWny7vDqKevgB3LDIsC6tighwTS3ppnM0
403D1humG4mzwJxXoSSk+HkEQ/AFV0qNKrF67meC7FscbOCNNvIOHaDU+NHichjAa00dOwcogTN8
IH9VVLvh8Tp6AV2iWe5iUShqzADHrtSzhw7tq/FGRtpQpZdlA4w/ZfzqqoqcOl+2CWbG0tXZ3Q/Y
iKICMQi58dLzvYuHOi3H4kEEoEl+sNzs9KvlABU9cLJZ9DkMso2xrqouPHomX1PE7n4MAduNcEzd
BRUT+iWH74fB7n03rhB87H3v+kF/UyckKd8M1wCu6gCOg/UOntmw2ugyLh62WrgZ+ziRA/OXz/a4
pJJWlQwM+9UbSN2ukDII4JatX1JG33SoLV1tlV+USJacY9fWSdYKZdVvxgCEaWLVpeTkSfRbj6VK
WvOqweI5t5EoFiKAkQKxwwbBy8OfMKjY6ECHQL0GNJBQXnEvJm9mOzc1TfPFTK0zvA2pG4iGqIZn
4aLBudyvqJ2p0t/6Nhwh3LBiD+GVu6IC67Mykchba5zy+t0SfdZXe54fidkLkajhmavVHvM4gSbR
j7symgWRaZIG1WlcKuw7VjYsdFlItMJxHwGS15eiVHVKl1iA92JRSiMosHUPf7Z52OZv4IFt6zL4
HJq+rD39WIzBSZk5D+tEsyZ+DrMO39oeeMydsnPwazT4BmDRcHZjaGfgBNG0r8CF9cu1JaVflleP
pHQjHsaIdsoQE7uV6H2zstA4KeBK1T2SmG5vWTDK/M0PML1c8zYzy8NkWvx1TQ1Ve3tPiduaajno
NsZEl9xvKMnyUTR5EkdF4cbkqANqBRLWfDkjF74NjbWQBALePvAUmfdZ9QqX31hyjN1FCLXXaPA4
sfYj/8d1sDkNWcGZOS4N8BtJFvnJqZ+z1JtPycRoqb5GRY5OdCn+6ttlayFo3w3/6uIt/2rmDZWD
i3+Vox6+jLa99ffiFQUt/zoijLjsc+qyUMtnTcNv5h55EPm0AnvzmHEvTH8Kg2mM29qDXWellvE4
/qkXXpI/XcPjX83DSsFDTVG5JNt7Y8K041kn2N7x6kw15cVVkdU0Gbf/7DX+q+V4srfK4+Sv/mMW
kiFtyNi5JDB/V9g82Ec+W/TV9Sm/Ous/lcpp0KWImFVTc2NNJjz1rVu8duXA0hbArP1lctf6d06C
ZdhJ0E6/eAmNHvMjbdDB2iQfEZZaymEx/z4XQxidZttZ9bkWVvnhaLqoG0tG75nZKqtrWZuiBewY
8XIdezlXB1I/DomTHFLV2rCL/isJ+j+Cp//vTLUT2P1bXGn/vf/+fwBT5v1y/73+9X//6+v06+ev
5u989D+/4K9Eu/D+gZRI+YLtO+GfDPr/S7Q79j8i13ejyCNXzlPSJ1L1z0S7H/3DJlO7xQgJMJKH
J+z0z0Q7YXe0i4AUsbQD4k7/Mz66s2VM/xbaJBSKehaAJXLtrbrgT+HC32J3Xe1VFXXPGPQiCZGk
AKkFyZJ3YQWvX2a4oYFLfIo2gyTnq6iEXM6B4tX22f/9hyTxv3UHBHwW8l2SHgUGcTLhzr+l1TSV
00RhkGzHKZseKsrMuW2tOoNHYtNLf08zHlNBu7Z0jog+9X7U1gY6pxpDPcyEeKmvXcx20mQqyeOK
lTH3LCo4Z9ieI8yF+lXHgKUgusRmdwpobTMpPOsSEBgDZtK3D7nQzRhXhaPd//C3+7dwqM0hkYTI
lv4Otx+1/e9/OczvTeIuBfgXKMxWVeTFIetE9HPSheUhYUT8rVwf2RMTvqOteI5U/x8Cx3/S+//y
bfsBC3fy/Z6kjIpOin/N0OkSD7fp237vVJBXLp3ofdrfFSbTuOl0KO9d2kS945wU48fqIMbsMNG7
z1MnFNbOP5aFv90oj3/90X8nG4RbbPVfPxFsBs/ZUAOCFoENpvX32Ocsk7ZN+qEm1iF8+2tHVKeI
54JN/7FXPTTpXloaTN8qEkHsp1heGuMG9g1KGYZQMUGWJJu1pl2McsomakEgc++aJvRfaQBYokPV
h7zkAt7aP6ijl1/LRI30FjFMcJ0j//vxpKZ+wHbIWQjDpmSfk2Wh8wLHwQbwb/eCeJDrrtbzZFsR
ACJFPPTWrNSE7TUVpPKGxHH/PBKk+14NU4u7qQQgf9B5mM1bPq+a0BSxu+9J6Ej/aAMZxZ8K3S69
sJCvokNKqIADWNOOwUOXBao78r6zvs6Fl2J7sVl/EdXwp+EqmWzRaTLLj75aSVq6RzYEvbPvQ7Jj
n9NSlfUb760IH12DX3pPYpN9qoNji8qn1bAcw6HWfPNHD1iNUaZmhomqBupuvSHw2ZQsb7UPlmPn
j3mEXiC0WHceTmyJccqptybidql3vsuKcIeDI92M63baHEdQrv4Zhu3KajopMMtNHZZYVtZ56u//
/9cM2I3tZvn7VUO5iCtJzPNfcq1O+G/JeQvKPh3BLh6b0ZQcAmi4Hs/GZJkf+9E8p0+opWq5IGUS
LimTQfS3KiKQtnfdbgqxLaxW86rGcB7ONJ5F6y7nWunOE/52id4wBsV5VgWHEp8GVHMjcxIU+5Je
K4xgOcbJOJuA8e5wIEzW0R/5ht41QUcAQrYoxaEeAhyM3Ow64UHTYeQWRmqHh5bnDYcg9dbu0DPF
kVsbrL48OXUOGxSdtcNeONE6mQgCW094r5BGUk3hDnq7atPzpPIMRLfhd75HTEz1i7V665ErLfCo
7WTJvBs0FWvUHnlQm9HQIgQfwZn9rYHiwC4WC2B4JZ6PokxeYcGjbZzZAvDj1QTqzDQUN/NSrOXZ
93KsSRG4oSfVMFIeVRQGjNlMM6jrFn0A5BMrzn2crSgO6vrV+VHgHefnx/aq/+IoMm8HnvkL12ov
E0iYiv2KuyfwJXLG6R4UOXTvZDw0GHZY7qXAgVWIxvGdlR/Ttx6CqnjSOB/t+4r5+WZyJzMdSsJE
xb4qZu4rkWF6vJs53X+nFzqRe4N7rzxY0QwEt8pZzB9n0hL1zhP2mrCv3BpnWrsiGJcOQYcDuULX
2kEp4rtuOYzUz/McOXyDrtclb/M0lgXHpZRtnqMcDxyJdjYko4o6dfTAvI+HbsHXjW4hCXK6taqQ
9BQlS3sI3qiPtYVBaT97Tf+D1ggQ8tE0siS26CnIochGBbfwNFbvTrX2FAVPdS1vGF0n2uLw3NWA
tJMOcL+GXr9r+rB6mVMr1PulJgjBgDlmT4Sbu+7JaXAycDp2MGuuRZB/Zu1Ql3Gfj3iKF97Y2X7g
RAb1KnTIlmG/ILFG/FHGodd3eod46bDg4dTj7nwSalg8sg4/UldGQ7fT5TBguHbSrfizoDH56DU4
/wiTUFsRz35UWreWFbS/o2JSFFAEGdR7eM5Zda76KOct3tXLihcw8h99KTZWVVAqe+uQUmyzEy+H
xJVU1g8ybCLZOxhZPmza7ellcdhloTxNOZN5UqzYssPFnmJtTSKMoRkPPN9atnpf0bDDbVfnOb9Y
G1gVC+IRHWCYAUYfXCQpXmhzWny1cBBDOLZnx74dVjIV577V6PYD9W/ZLqy9GXJEU1hqD3oxTfe+
rYmP5VCgPmpIsHWMLhK+B35GzKVHIvlRFsL/Ei1RjgxD+xJhy6Ke0r2TZRFx0Sif35bE3sqy0eXq
eIQgkbG6CqhrToW+68lCuGTbUmUOfjWp5sDDHHhWJSe8dYnX+KRqjSRhLrHwPrJGbceYDVr05PZa
VLEC4W7FHtfDFrhjGbFHzHbdE1DrQt34AZtCpE2ksEPvsDx9XKuM2FwyU5NGOSlYn52adbN9aNuh
n2Y14W4pi8iPKRUhDkWjncbQt0yrBUyQ0PWxqFW3d+axe484jag97Qoi449umJtG1x3qG2l6a4M1
OonNpoGeeqLNgoZmu8zO5SoGRLXcDsJb0tvpY5/VWpzmGh9VjKIr171OeR+fq3LOmzc2aJ1zFaGk
l3fJghG+7LjgdsV55I6PNlUCYHTph6VDhBaaMS5cFeCzDwqNizkDA9hRDePu0CDHs1gAMOIXCRYX
83TJKZY4R//DBpc570cslGoXEsTnuYg6cJcTJSdwDfKNfIapeasrtG/ctlI2MN8WxY6un3B/7Hld
Nvmx1V39RPem+fTT0f81ZHQfnnBGdrd+5kTRFalBQ/YjM0OpXhtCkVQZP8od9XEeMZ6isaniBQFr
70rXX21c/fAnYmDVzUcVsmLbsdlt+YNH4R3WIFlFjLGkQj4nJfN7nBoLdh4VvdjAoR48zdgdnFM7
bjcWtUDNMzvHme9ROgk19sXgqQMBg/knoRx+4QovbTj5pBftmDMu4o/yob7vrc7KafTt560pWi6E
KwtBPJkFHD8/AJ8BVn5Mhm4Ss2lTxWmGicwjL4jSN13VnsZyLcIn107B4cnExjtR5gV7SiAClXux
fS1wqkvKPcmeWVV6h/RDY3SOBntJ5ZxGL4ydCx3CAKzZhZhwuGRJLqsLlQJ9+QjUHJs5tGceE71F
o6DlIMyecr7OMzlB6ztQJ4xN1AN3D2ttq5+o5DXa5NrV/nVGthAxdDzY0GtUrRYpf2KdXGSt/ShY
SFIl0ETDtxKL2ocbQdOf7Q3lWykDlF3rbsUIMoyOR2/iUM7bbt8NkJxd+IQhpQ/TUQ1QKZBOUDuJ
YxRBcFj16t0BnfRxtiSlfdAjSthO1BFG4LnC/xl7y5AsqEc0Tew6MoThjrKA5t3N+/qCP1ZPBxyG
8/NInzWo096J7vFxBey2e4TEw5iQb6CKYB6fqhx8BA8wlb0kNZAjAgFTUhxDjG1b+KnfYF4EINm7
6GX+kZkRFxoYSff75gjGaEjylOg4exsCqKFNSfgyB+Tt8PXb3S2VDZIIH250qFLtAIjcdod8o1hM
8thTWP6Zt4lbXvNgDcXB4+X6vPFr28PsD2i1vaibitEbIy77u81lxr6kXcmvFXo8pTVlErs+w4jA
lZTbn9bodz2Olq4i1efUpHoG2qpxHVNA3s7aV8dx9tSn6cGrX8BfsspJhe/9KNUsfwplxk+6wYE9
5LkkAxeaAbW2dbL53XVHn0wUbCzCJoUpXuuuIDAeQHmP9swunnfTU+g6ce2n4sUw2rOe+MNrCFa+
dP4eJcFtCjzZ/eHdPM24DdjlskPL72Qh6KMEBGbeOPMQqqqV8GncnC2J6Zj6Xn4ho2m5y3goYZhv
RtNRyrrq5YyfIPkCtmt+9/lXluOyyGJzfOn2Qlm9ExKnF/l3M04JymbhK7ljMME4FJT+bB9qQsTr
reVF3gP10UZBGygVMcekmFjzhRUwxt4DQBEHopM3BImYMXB+h4QQuY+4UgfFHKI5ET4v1rgFDNOK
+LXGF76TtMZiXGIN4wH/xg+PewX/s88r7oN3U2SxtcyCGYN83+f7QBC+i5OSyoqTHBtGRGEtG0d+
TNa913vOC3L9Yp26ljTmYbQssOF1NRdZXEJ9XPb93LPUDVaAIFsiftgL/rTNZ23m32ZEbgRcYNOf
vZEYfix0H1OQFP1Jei+r9dIwit3zBM2pol9z/V2FrB52pvXdhbs3yW4cNdZFzLy0PAPmDV6aOrO2
fSL775iZgRSlByHlN5SPPjtk5HI0tb1gTXZRFqmE3KUCXTElo/4yraYURxbBw21YG+o0yD3fEvgn
WtTKzD2zlGhPNnsQ8jOCBjZ8GxewL+p2BLHE0m5iBzVEzcOa4HLiEEtpVauZv3rEF6p8MV6SD3xg
VYgmC0/VHcqITbZrnrHuklemx+IBpNY5K5bsWGJLJahu0VxGyXPGsTHvLmndT6ekH9GziWQQoTN3
0dI8W2KzCK/Nax1Z7O9Zy1zCZvbIHmRngMLtPW0wxZluiBSeBQgL7m7rJIjSHao8SfeT1zhU7RTB
HVcpZVG4oXfkbc3JowXpHm9a92XM0+UyNbpg4QYaJvfTvdmGDyzGB1xpJYI2N3E2DCfT8dAmjdMQ
bwmmE4LmeDBj+5lwmotThwqYxXHTr3CE74IpvANmb+FbzKCJziGrlQZP9z7UIYpKGvWcqtXyUPoK
0R5elgv3LI769KfA+X7EDRKSB5+hxvpufqVWJTw5icNqmWUhcsImCqwXpr2HcMbXXeRsoyaG6I+B
0PleFsEXYgUID63d3dA4A1NJY44ZxIDjAcLDrmt6/OGFmz5iED3JCIuGo3L69Zj02yhKn7zKxqfL
hHUOO7Ywmd/dG9wPO5KvZCwN4wFbXPy4DpvRcDEvhu3FddBT88Q96J8za+SN5ayEfnWV/Woq8VV4
f0jTbXVWXXWDDImJYBzdS+9Gw60yUUmETGXYLnVxJOyEt2jAD7UW3kGkEWTVLjv7hR0BFhYhGAfX
Lk94WDi7zSNFJniyj44pybE3EaNyLvoDYmZ9mKkmOOJV0TsxC4exfHqiT7S7r9P6UOYkjwRZ5ZfK
BojE4eGWFhgC/vNW/TVX3dUfxfxFSiuifsjS8HbLrL9Kbab9MpX0GmlGPbD53ispXPcxEO6LV9Dh
ETLSzDvd4x6ZQdUwsfW8/iQ/flIkxRbaDpdTxqsd0IAfnQYSF5iYYZYfqm5bRo3Zl9knRgp9p7lx
09EcMVpmhPvpKcDwWOzwMhHgGxhj+Kzf6hI/g4sGke7tKEk4dObrXdlxfNBpyVqWJR2L9EuSdck3
vxP7rIJRXLrhF2Kp5uqv2CyxO9z3sqOdO0luJ2t8VGF3Q9PUC2lM++rqaMQbRulv37Nb6QgTyS50
dm1jt9eFzdItpr9Y8yqLkyLjCDTxDssCJkN7yELUWsRa3l0S+hVBvRjhj9IKvrtY07p6qpypOtKO
w0o5IytGCVpCI5Jv8eRaGpDHcBlAzczugyEe/4IRZb6vmX0xv6UOhy7H+tZU0Q3QZDduRhuON6QL
ogWrPMAueChD6xr0hfPI0Xo+ZL5M9n5gktdFTsEJ6m4cAH06yIipSWjHOo7wCd8nG2yWP2ZUWKqQ
Y/2cnwIioQfPwyyEEhPdMb5CsZjlcgpIKUKN+Kla4CCd5Xx0U3UCrYKJQUL/e2/8YDOaUlZlnOmk
yWyyDGsIooQcs93qM8UhvHNbDyMVSn7uEf4cluVlmvoIDcbPzp3DuX7w6VSyGTGCTUOCa+dfe796
aYaVfysPlrsUktR5xlZ7GgtwTB1qX9z0GVE0kU8HTB0+qkNlk4noqeZaHJqwuuizsnhelwkBsNSw
hK3yPj13EIgJs24Max/wFsaj8Y3qleF1mPzXRQQwlxrGnnzUFxIHOfO2dvKrpyYylHkVvlYOJIWh
GyBZq2mBzaRKmixsk0Z7riN16OgEz5fsGX7YVQYIBDQZPeIkATKO1eo10dxzWVneWjnaEO5qMMpu
+6McA+y8XhK7pvph5XV+23vDPcWM6bn0O04863YL4+S5WbP0DDStQKsd2n2bz8NdjTkLqytnRHgz
2V42HYm3BttvFm1Hikm4952ov/r51laUUbOG53c+YYmwYg2KjO4Rus5t55tIXG4maVvcc4pPGHjn
FIPkzmoUbsoxx/rVY8OJquJN+tFWKBO0HEvrX0kefIxBNpydqQ7PPVYCmq6NZ/Zz3h8LI77QiPK9
Bw2sd0PEFWKW4KsW6fwCOxfev1OUDudjEkAY/LqTkTzBoo5nTL8FM1iBtye2meUNYSrzIDG67gzC
LcVPU3v20jq89Vg57lRi5JF9w3QnqobOdlL8MYcRgcw+LFc6f/gqBtpTS9s7k/HNY/xITjxP/RMA
Ica/MMrOOO9fNHapo5cZqluyejJvtVuQUALU+ERG8cItAkaOcRIel/hwReseVglPjspKhFyyjG8J
B5odhAiCPoZobdmn4lR7HT30TaHcQ4ohgM+PtJGHIjvgVUi+11Gk701P2oEcVTbuansJHgGJ6j1H
PY5quLFOYnL52P1yRwXkcJHkf3e10M961fZZJyJ/z5ssJ7UJDjzzNeG+tdGXhKj8SVVmhZJkDTcY
dEOIWTDjDraXRo8T2PGQgk45DjB5rCq51/X4OFbWEStHs/eW3OzY9HcHAPFvAcfDXeTo/KuTm2ua
cqXVILPwBHkBzRJSqYtw1CNHLfYIjGPXLNeUFFJyyuPYcb5Z3nTG3aj3SMCX0g/fNRPXlYVUAjwO
LZAo9ZrGQMoe+R3pDdsKE2cNCK0fLJpYCH9NBXpuSAfPTqOiEJ3xaVbkTbZLeq88T4NCHvaG9Gbz
2e0WAuIqcPv9XAXdecV6vmvbnNqNJlqPTYcdwDPimdTmVm8QyeYpUSX5DvXbIt3BPqt0H1dKKndU
O4pjN9HyYM/fhxyR57/ZO5PeyLEsS/+VQq2TAY6PJFC9sXmUmSTT5BtCkkucycd5+PX9URHd4VJE
ulfmotCLTjgSEe4hNxqHx3fvPec7M5h9m45cHsOOIMkgjrMyYd25mrhmim+sqHd2qd18i2VjJvh7
ohve8PW3NsmqQ9UZnPsxuFXDoEd1or549WOuNuY3xEN3hWnzSEZxuZBGQZcrCEGSaYFKccMAHKF6
Pkt44Z0GNrH0yavu5BaJe7QAcikG6X9FQ7c/YJS58tL6ug6aiDTGCJqSknog5uDcLjKr9t7HJFf2
mgpbinjH3QCX7xkLrU+mV8psTtAB3bpji7wWQKAB/50qB9RCPQNp8lb3BF/SCLOa735Z3Td59xDq
1rrK3LtexYwjhyw6hgwraOCqDug25McFvvxVa9SpgnMqbJJdrjTmcJQEG8k3CVstwHDkdN4GFyot
J+4HhnSSrz/18YecFjyB5A5x0OOxCTPHALhKlGixsocm5K3UFMWI/jLD/TYjVEWtTi6NRWMhTT1Q
boGdxgRKa0ownoBtqc6L1GMjMmYO8ajZt5hJhUpFhS0YToRtWpQlTWSYD8Jx3cmJQIN9MXaVr1/A
28gMegWOb+S/QareleS5cfu6LjaOSmWYhDQGM8kOT32RHKCrBI/K4JQ0DnKqi3WZaUxJsGanYb6X
3PTAB2PbAfKotSPMFcUZnfzNZn+XLXsuo31VsTa2iHJd6VDZ5Rhb0BGMnaptrD7WMfLSO4iu9Vq2
2buhtO2Yz42pGCP5g3k2Fz2zwb/cjAHuxrnnjrwPPfQhyb7iEdAevAgP/yatsM1vHC3XuisVVC+e
5JxS6p55TEtXTkRmu05bgfppDp/FRGHRpUQ00WeyVLGCLJQTp6ohq7dY2EZn/K70tPdng21XwXOm
xiJe2/agN/dd3nfizi8Azgx0QxghPHZawAvYCHJDO2u2D3kXqBexmFj/yh4N1MQtaOmGCM0MUO7h
N1M53sa2NsR7Ej6m92pmsaeLtXLTdBLHC9OHcnCWPk1ddDRWyKv/RRTorF4a7gS7Xtuel8er0Q6N
lLwDTB1zHQwdgD5VkF/xKB07yr+7ZM95sDZ76pM+DJP6ZMGsoWavg0TTN5TYnr3vy0b0a4ixLWl6
sSQJgziN4lHCAGVWEfTIWfqSnkFfxvZ7Bq8ruy4Cg342cUH5UXU6EDvwRLDjkdTB0A63hxPsrQh3
/Qazlh+vPLq7BYYQf3A37Ljjim6kFrtrc5qGbbW69diKqmhvcX0CtlgYYcfuclCa1tsXhQ9WvbNI
KplbTpp+o6eJeyJLwm5tU4BGV4QXB8ST89bbZZDgviVNARXT80Ut8J/JVdZhwaP8H4yzjJpncobU
JdLV9t7iuV7CP0tOmtkmLzHrddFGxt7qXWOflVN94Hm8ZXzR8/LLtEOPlJSCRD/bnrZLpXim0f9U
9yJYokXWL4KYu0CPnbnfAJzJ1IRvDpR+Bu1y4jMIOuRlWNhbnC7KyU995YyvR0KTGgLsR63rEDie
V95RIxfY33Ik1gsNDB5odLr2Tcor+OQBEL0PsOQd6EicGrqQT4FnkWkHOuwl7dUUtolLojMYtYWO
VAdVU5yn3/wYqk6umeGTJYb2hYFuso5jN1qHedvflL7JWh1FqoE+CDDHLDSzaEUAbLsfG51vavlv
dQWWkZzWeaYPS128tPgwVpUDNE4fvqFKmUMO23VmUa2RRPhzW41yLD2ZukERN7OxXnP5tZNRvore
3Qkl4rIjDgO4k628PKSPzhi42CByj5fjUK4dFgYU8zQyq3JK9YipygpaU7iovpOxtUeDslFEkKyG
ANe7objnIDEFZj2kSbHynKP9mNtlQmNfd5trNKBYLfKi4DezJl6VAr7BbFRNUzz1mWKMJLgAM6S5
2qOB6lK87+tKoZpExua7b6lme3doDoKdjoCQcQDYyGtPyUsgXp6B1mJaEED2ljLds4xPemuowUAT
XCxvM0Nr1W6Ho8PON77BvhMDq/QxhlaJ9l1LW1Usgs4P8ZzmtF2XyPJ95gTMOa/9iem5hiDJJKFJ
R6qiuI/ch4QzFcxQpLnagj2bbyL/lXgC+y61bmJinl6HsItSTgSlwhKeb9rPUzdLgMbgM5uRFWVa
+zZBqM+WIRgJnKduwUiWVNgoB/aCLz0z3XINGBe9bYjBIJ95kgDtWeGV5qNFvOI7ExHGzJjHPBUJ
MVj4lW4r1oVNL6Vl42u1Ove4B/qFqG2smBrZmdhprTDJqHXM5jUY0MEtmBfhssJca5uLkOcpmZHo
imZBJcAK0UY7qvqOvYpUN7QDXW/hI9651+Mho6flGAxPUg09woqwjJZptRjjb22QIGpumVKjRmTh
CCCi6FVywk0U9jsN4w3GKwaGNFsTfLawcyKyWXzSZRcq6L4WrWKVHe2cr8AKTgrMHq5Kzaa3C7Ud
hpmmIu8+tLKHvodktcGixL7QYod01cDsnOr9kY1KASKe6ZmXafXOiV3Fuc8snQE+81kakVYntKtI
FSGBvTH0T3BK9giawBUALwr8eXeorJUQQloYlEsMH3JjASUwabt4yquSTv4sOs6DukWM4Db3VD+0
+oVjMjAri1i8WwUz6IXimVDHeFmH97ZtVcGiG9k7Pfh1ZNmHmJTY+84eCiBz/3D6KMtzi2zH3NY6
UqIIPZMMQhTmIwD2cWGZont0ilS7+0fAaLTrUh3qGqv/FlBkz1AOk/NZYRSFR1P0+eM/fNv29CgF
l+ARynPqxrCf2wNupZlnVM33f2S0rZPRaMEpOKNBQLKht68oGHXwK6bNCeSZGTFxBqHcfig+/r+y
8D8t9E7/PC5nDgPm+T9uwtfnH8WF08/8ri1UHJ14G/rkgqYeAxjLQKfYvVX1//pPxbF/Ix9DWBrb
C82xERD+oS3UtN/4Adp4Gro/14ZX9ae2kIgdmneuraO+EzYM/i/hOD8Ly5mien4Q6VjsEYlhQNFB
dIGtQhWYiPE/SAsV/PEqDzZYbTYOkDgQpS+7PCl3gAPQ5Lm4mxYFLbOrUkfWq/BmWIAhRsyfRnQl
kMk//XDu/kZrxr7s6xG5LqNiDsixdb6o+kX+hn0tqYKi1pcMmnnsnZStXt/mpKP5TJk1F/hb0s/Z
N7F9csSgrXs8uXsHO+6SXY16GK1MO1tekc2hjRiPuqdY66IkankMNYBaWbJqghpFeZim7rG2ySmp
xEDJOKo3JMy9enrlL3Oitg4Ybp2jBxr2Kq8GnO4WZAum9imt6TIszxWDohs7yLMrPbUtdNXMQDxN
DtEsAUz7bvSmWKfAL/cJHvOjyZWADprs866u1p3KRjxUcP1S772SvZjM2zz+xoEYG8UKhu8tNnMk
BcoIOJPemG9PPelk37u+eY89G8+bkfbPMZveVR8gvCFIu1CNV1uJn2gTX3WBvOva2l7RpzQmA8gR
Xk7y6ESyZDqqBdcky+Mk6DnBdMqtQ8n4d0bG3LDsqrI6jgUjfqMj3HmKrbzLOqhhDhqrLfAC9vCJ
ZmzdYURz3pvsLzKaEDMtNk4QfMxX0o/DpSUZI4LweE3xXdDZIrb5BLygu+6IO+f8GV4w0lIa3jDf
0xBM1SBhtBnraGGQd2PREaX5PE2Gkp1l41rWCEnYlK42j3EqC5FvKuL05kp7T4XxKGwun/QLd/JP
CEyg6QtxbDujCt6FLr7lBEcuY5DgdNNqdePXKFsINin3kVqJzdA42YKa+dV1PCBRmjUlQXdb2ALM
eFurPmamUa8bi2W7xaNBumC3V5l+3ukh7n02tsoiGnFJtaM2p0h5iVzSe6kutwGk7EVYo1ztMDVc
bJcpfxwUhwAe5EaRw/coJYBQdkjH+04p1+Bz1Hkpgjctkpt8yBjVjhqzJa/eSIn3qIqjekPv6Nbv
sYARpbzh9W/NsOCkQKftkzFtt6kQnWKr1io21l7eeE1JE1E11LmRl+oElRz6FTwkAusMYZ59gro3
A/j0Ow0d39YtFOdAzC2zzgIM084LVe2EY6Q/YwDLwLcNttxrZSUmsErLhLkrpzu57EwaKTFK4wYH
SbJooO5NzNSO0e+AOi3UcR9lFN/JDF/Uc6iq8bVSiLViTffgGJuKfax86rtlx3jU2wu6pAHOVAFL
OASqCniukhkSR6+DUYQ4DvnuLJBFr12rudWPmzIvCcpA08/hmJ2Ed9s48akjts7y48eMKGQrSi9q
KC2A/j7TZA8c31An4KGp28FLjSr/aSB3htlZN+jqaC6NebZCDqOkM6UooRjl+nNCqOIzbpf4XFpB
wsYttdVtq9rA0SgCrG+p6SlvamA315Qb4BKZxRzpjKBa9Ty7+K7k3ogsKS5WCuFJMzZAiOdAXxxr
DQdP0ff6xu7I1YscNd96eOoWdlKPa6PDZD+3+iDcIEQbH2CoNuxQ1epuCBmeOC6aGY1MPgAN9ntc
s2gvVK2rnvKsLW6DjI0n9RFaiq6UdHFHSQkPXDZYt649DZNMCQLSmnRrJKys+8KAVzNwo6H66Jhv
kRZyk3GHsaZxu57T3qrvA9ylbPHbIMxWwFmjrWrZXnw/up1wLpGhpaBwNGdSs8LrL+Xb6AD4Q3sU
aR79fTPCZ46TaTapvZeIsNGm6RnuVJmpmLHBLIh7O1eJvLSzA/gK8xSHXnZGcQmqpvQjRr6xqT0O
+riEB4PYD0Z389pN8e+mZhvbCHgJvmPaCybV7zqnM2LMiyHqQCVa3ZJtpjbHvWJuESGF6zij0ONu
7xkZuF6/azyDUqgjbeCSeHnqkWVTkciu2D49W7Xs+7Nv+d+M3nOzOU2EkXUi8w5FbCd3jtOCysHI
qzN5yKPoFZXlbVhiH5iNnQOMiH7FmVumP1PjuAd8hgw+iixQwDdWUru4jqNd0CP2Zwbk1rbzqpKa
mQUDiFI9M9nN3gZO2W0Y8Ke3KAKSW10oZ573bhtw/o+N2Qw4p+DQHJle+8uwUrSlz5o778DubHDx
UoVFmf9sgX8EVtRyg7djeiNES5lXGCaWaexRB9SOW9kZuK8NslroHxfG00CCDbhaRJf1bahA5qsJ
Xlj5gObjWVPUImbpc0p1ZpQms9/AxJ3KOgR6EJ34seUUoyFJJk88u+VLUad+izE+9G74p2LdlUGK
kip2D10u42sjq+E2ZyrTQrcrxTV5wFozS9B0aEx9Mxo3hRxPxBXYs6A1jbUmUCIsBVNzCFD+Undk
fDdZ0v0NYiiWgbavL+lgH3qzNQhjYmUe8Hzx6Lfp0k00TJQqVlLyE7qmuQw0V89+VI7XWZsbM3c0
1HUK1O+AdE+5ryQsJUXHGEABwBPsWTutGydkdlw8JWPhLOCqGk86MS+M/iLwYrgwWRyC7FKVUfEE
XUAcaQvK8+Ak7RVVsMvkz2zWLMsu55TnzseBshp4bWDCt41WRzQ4QHPTmmPm4fdCjxs9lkg5b5qA
nViuEgcCYdyDyuTUt8iaUQOKBuPXTCaKsQ1yZDhLpGQd1G0b9QqcEPkEq9Y5eF1xURk4PIcmDOOi
t+mrZY3zDK6EV51CXue5jdkakldTFateDZMNnA3/TmhZCz4+Q04J4bfpZiMK2IeILK+A6RLCWCuY
6MgeerOxtXPe/aJGCyuqkafJAZ+H8hBl2AJMWvW97ul1xbVYFnYZr0wl8s7Ir/CESauaa5qRXePx
lkdmkvr3gGqPtI3pGZzacZARMhFjlLYymF/BuIl4Xe1hckULpDLqRk+KhFan1i+GoE12SKbk08cC
4Ydhc4hc13sak85ZIH31rqRWpAY7OGIOZ16chduBbjD6GcXIlx5mbzGLWhCJu7Ej4Oio5ol+KesU
wGIb6pekqUwY/pzZ3l24kWPUt6D/QEi0LUuBELAVuDj9Ge1JFd4FErEjOxE6yZtWETxrBvqKReqU
3PA91uV1BR8vWIHc6c8fr+WCKpt6Fu3le4Zy4uDmTvUdq6/b5Ah/TO0SRxTYwFlzFUoSkbQ5gwet
9eAm1V42HytU2CvoFMO5rGpnIR2te3R1Cx4jwBkwywKUC5kV7gHtqnwyUJcePVfD1GEyYjt//CY7
DW7IyDL4f+FJw+Bp6eQTAuKSyraxMPIokcUXyM2B9Q09BbOJXopXQEXxuzBic4t9iR8zRWpunRSe
7bLrtf6sKkI+ObTQHpEIcn+6dgQfQKsFfyRa+TSMrXpu2fmvZY/OESa7g4ekKVzmgRHvodu0BUdT
5i2hDabKwkRyMb9Lwe6f3ahkVjGdft9t3ZNpFZeflypfjDoWO0+LpFPLNQl6I8DR+RJ2Bc1amHHr
2Eu2OdqF+t3YlqJywVbJ7gywEwH9dF5z3YI7NqjeA2Bg9TpjD/H7kfxLpfclT/n1X9PPvOYoLgkj
qT8Kwz//7Z/6/j79EOXjHx88eeg+/cvyw0933byVw81b1SS/f4D/lk//5X/3D/9w5V0GiSvvNceI
Mf1tfph/MudpkwnpnxfdV5Tb5bPffKq5P37mz6LbNgzbslEtqoj8BWXkn0U3WbO6qZKKaTn4Vkix
+z9lt/Xbh9cOohlJj6pj81N/WPowAtoMcUk4Q9GiqcK0/pW6e7o1/vTGWPyP8RBBj4yI8DQL+0vZ
bSd0T9nDV6syG4tZVViAjcisWRleFh9+ODF/U1F/znz7+ChXtXBviSmU11LpPvxY4aOmk1aEYnTV
2fm2YO4XyXgd0FQ3eW/QQ/yFfe2vH8cp17A8ClOlkuc0ffo4HAPO0IVgR0VjXEzPAeAxIrHVYCQh
fT+OUeL/ItTur+eST+QKq0JnCy6+PoZtiXR+aPhEhlgJEqMC2RP4VbC0s5+fSf2zD3M6lTZEHptG
DnfC1M75/N0sqkaw30O5AnJRbYwyjhHg1EhWWgmBEcFqjKSjqi9soRmOZO02GLpb/qZvrSkfsTGv
s1xU6CU7zEwQrE4qA8Ol0L1tZhXxDQSEYv/zI/7iHJ1uMyHoE9lcDtvmDH1ppkToMXER+jgCiEeh
tXIY0gq1iTscUliDLek0qOoNuu0tqBWqoW75iwP4HAj4xwG4LI9CJd7QVaf+0w/9pd4PGj1PnHgV
aeyt5mCuUBSaHrSpvl6ENpE+getvXQ15b6PMx9Q+6J67633rWVU7tIc9EzV1xNuqdb+4mtNX//QI
4mMlKnrqetmYPr92vrBjRYFlE0XmARBulqMnJhGlYVXbukFjL3I54jCSNJc7AGnmIpWmcf752RHO
19PDQsS7gzXFwp3IQ/Pl9CDbAaIQwq5Ou8Z/VxBvfYO9TvaTO1WXCjsdhs5TzZmFSfoERODideO4
gFPCKAMqX7ts5ch5w31xw4/JHdwnjD+Oa64Mu700U6nbTEWvwxOycGV+wZm7Bc8RP/YeBYDhXAhz
DxQmcZ2JzDDVWyRp5B4T8zJEIZRtVxmbg54XmrkkhkB9EbK22xvfSLQXJ0uiq8yjYTdDJOw+4Q2u
HyAVVA8Uu+rLMOadvKpQ1NsLhPdA7/qh6M8ReA4dFao3rCoZIdhqJn6ZLzDaQYzN8E+m2ZXdDSnA
XhJi3sIRESGEqIawHbsq4+dKqT1a8xm5TboZG0tq53Gd1cmwihlar0kozfuHqhnwSjFEGcTOItRl
3ZtRvAWsYqAel4IxPX6RJekJ8i3lw+AOJ0LM6J4nh4A57kzGav1OHFWE81hzvCtGOPnD4FflQcbs
BWYm7DxC0gDoIWNsYTutE6KJDkZp1++B3g0bGOjuQ4YgEV8rjqTHzBYe5mi3O2p2jcxES/RtUocx
UDNptotMGhHQQ3aKgOSJj9oFJJuw7TPzYUN0l6avKjaUtELTxoJk4hYe3gbhAkTU+xZtbueYAHJ8
2c5JZxcHF4EN5L5Er15wIzITbSarJTxROSwj3+ZiOhW+9mXZMzude0YU1CvOZZcvUpNdMDkaarl1
/VDyJS0kmWLRMDgetoD4tHgreZ2gECbic47nnNQvC/VAy3wJ5VURp85JD8PBx8yjq2B5YHIx7RT5
OCfdAfk6DbU707cidcHIon/W4ewASY8kaVpxqbkC2XE9+EcyAZVooUYE+vRxHF17sSndeTOkygXl
d4/Bo6j7RVZkmrEkcFAJX3BN0u6gmSeI8Lalnq/AOFrXPabDYOv4TUcjN0zeS3sw35waZyZHq6Hk
JptxA2UjOxaWUx85cdE72ly5tAaHcIRuykbw71zHPcZQsr6PbnYrMe3ekUkR7xUodBtCQ7GBqSVQ
FDby5skDkj2jSTbMQiwRq641qNUaT1wPbhtsQbfohGK5/sI0kZ7TcethN5rRPrABcSWNaa0dA/tz
YLLDj/SIwevo5ncVDsdn2GAPClXTXDcGfHukMszTwbMXTWu/wDhiWNiH/SIRA+WXhj6+KmuFZq9T
EXTlYHWkj8S5HsxrptM7hx7InsmytlFA3YAInUApuTDnuQUakI7cFdx1Y6nozYkK9KDpudwhRVv5
UdpvI3SPyOjrcTNqzq1ix85MrypQ3QTZ5lminCCNYiJj4r7Eza5tu8ZOt8Be5BE9abbCJQoZlRHy
I245bZYV2Oa66J36XN8CCEoWFn37i6Jqchvhld73UfxCLFp3VDNjfIe7FN6lrJuPpLIE2zIEJ9jW
2bUPaRBjTMpKnpYY+bTQyeYV52SB5YyWMFC2NcE/5bryW4UH1+QRy9pmvMaKijVUmkIjqTZNHkxL
NajNw5PeIyupJKLXmSUCKB0qZMJVSY2/QMx60+FYiZGFd+5FR/qyoFW+g0NNYxNbYsJdlZZXSakE
NzFGBhuVgBlj3acvku2FFdsZbq3ReihijWjFqMGOI9J2yZSm2LVB3SDf1OlAdrm9BQV6kMgyV1me
hFdZGl4zN+2jmRjZQS6lWZY80XJinA7Ne6A4xq6vw2qt6h3O2aiXD01puBid/TFaC+IhcfAlWzwH
PnRn5gQ4G7/TDLSxw5TFSYtLibwvVyfnBwGQtc+5ZqwRYatCQ5DQqWRbMZkSQ0q+e9jR0IycfjyY
2EyvgdcMO5gxxSJzzWiHt8S4R6kWrH1wVWullPpBq3uSRYvsNSaw+NRpTrrO83G8MqvxxlV8xr8K
QU1NTq9TZwyKONg1w0ORsVPxbcP8BiVqeEzoSu+SrHdfRInqjCHIuHQR7CHOxRB2qOlZ8/IMea84
dL7XMjWsM3EHLmEcYX1BNTautMbrTg6UNpDl5DW1BbFT+CgwRFDbzkNdzfu57uXtxifqeFVDTltq
0Wgwa4XFH/jImCskyDMT5ecVr2TzlT4DbPm4pG1HmvrSCZEYCWI85wUO6XWIg3xuGsVLm427Nh+f
Ywnlgs4O83K+Aq4076VieVqC5L9x0Uqt1cQ4G0DLkiAonydY3dovdHUekZ22leThaS2TqDEQJxl0
t1nV6/tC6q++Qcul1TGwB9C0Fyo5wStf0+YVJhCaitIGXENsCPTulyHpylPp9SC/aPaMbrszQ/sV
R6+3zuKmWwrCymYJZvE5p/NbCuLzPA5ZN5eyVt7wcN74CMB9l5457h0ooRrvNgWZ3htyA21bQ2ld
hbhxrhuGdjN4UX0zTxoXwzzTdxpseVzOVMlChcakQbve0F9wtZdBL5AT6ZjlSReo+qsRJ8+KqGC4
jvhxzUd2G+Jq5OkKUCTwyGz6JkrukCCizHSd9iI70pdKpzIIcsFayPCqOZNP3EikGyhyiEVyT6VP
DF/DQZOSFLbf3FIJT5mGi5pRXB6Ge+YpGnmQgUsq2ChA33q4Qpjd6+o9T0K4JQCGlnSiZOQjWA63
kBtY9eNIINW1pnTIvqTn25hvMhZFScwuEYiGSUMmbA2LqL6xphlD46BgLxEa7OlCyYgCs7xja7D4
XVCGeuwXKYLJUj9ZgZWfFVpI6gwuUX7vCaUHVEk+LdpVhP5ouoowvORhhGuQeUCUzysponsjzUxC
Hp2yeq+ahlFch/bOorVLitKstCp5SYqRvR4zVQZlJKSixGYVkop2SI3CvAqLMTd3pEXY3g4fUV+t
RVpaR8cJo+8iATy/9N3A2FaiNg4pKU4b6Zv1jTuk6IhJKOwfItaAOTrn7BYb69LAub2XgYnQW6h1
xpKlek9D3Jtrgum6fRUl3aYjivcYDjXuQJLSmOZYaEe/DbJz3pO06Nfc5eM1XBhvg/g00hayIvNL
7wUtIZ57DR5lO2C+IhKHtnGGpGQOrZw80CEezpHui/YmdJ0Bq32oprwChbXw7drgr60iUm0a20VO
46b+cmSXI5lpsciQKhgfEGJG/VqVWf+IjN09qkVjETfp1TXqrhLRDWBJIwvSO+J9+ldob+2bbJzh
VotbekI1hquto0HmX+CajeVCL1X1Jax61nC2Sflt4WcJPddyWgzItxusOesGb+EhJ/+YRM38hsC7
2F8PRY5ZpegHFC0pvKhIJ8FCB+78SES2+1jxdwfwSESKQChprzVqhB1osfoGqZuyToakPmBNqR5I
HmCzZFcjmSGq2vb3cmCgwaaqwS6ogOi0mCi7OUIUIydg3UqRes1TD7vRPZFBbMTK0TrqH/MbzMFi
6XxMdbi00Sr9mPW0eTAgUPuYAbHCTwOh8GM6ZEjUMhcEZUFyDzgm2g4fsyS3d5krJdOIKf4YNn3M
nexpBFV8TKPMaTDVTSOqdBpWDQXib8VnejFGtYdIOyTmsWWMetV+zLrIOLf2/scEjFK8uB2nsVj0
MSEjyMp+1wGBb+Kh2RTqQBUyjdT6abiGN3Z8qEMZMlObZm9iGsPpDhEnLYDMrZiGdHIa1wUKpAM2
D8ExnoZ53jTW87OyQHbHqM+dhn767/O/aRToTENBMsCa648a8n+s9/epX7h+yydaVvW1jfj/YoPQ
QDjyzxuEtyStBv+xz8u3zy3C6ad+bxFqBmgvXbWFRliPQaeKP/m9Q0jZ+JugZeZ8tACnPt3/bRAa
zm/IYIxJxWMbCGc0/uiPBqFh/Ia4GL0KTUImCVPH8V8R5tCE/KE9YTvg58CR2cKkN4EUW/1Cz7Fi
TfijovjnSKmGM54MJCIWNbGFxfnKa8Z80/ttPSsdYCCh30mgArJONvg864Pg2WJwk5gO44yyO8pA
n9x7NWHagEiDNe8wgKE/nN6/aTN+aTV9HLCj6iZmDlTdU0fuc6enlAH9lrr0z6E+KteGDyK81+Nm
leDkYSiVPha9SUcwc12iZ6FUrwufxNSfH8Tn5uN0DADLGYy5/OLyfTTwfug2YWYOatNOkrMSCcqw
0daf6WwVWzOM2ZdValwtzKIOHn7+qdrnDuT0sVwgUqz45tM/THfSj02uIOwpzvQqP0P1C8Wp7uzs
yUqFfoXmM1yDZrLRVUj/EiLsD4iDyFFauRKLOYYCL6b502cOIn1SeGdsXFjO7VK7+vkx/vV20sF4
TO0uYbqW6X65OqhpSZqTWXKusRUfMGARu+1WFe9hvQWqpBY2JVrdAxdrAxwzP//wLyqzjxMEeAg4
GJ1zxzbdL43TSi0juMJVdsbzg0BTBheTkv6qoZN8VKIi3AmRsI8cUQrMA1Mrt7zTGaYlYbSLkXAv
fnE40/X4s/XH4RjIMlTs7/REdUP92qOGveNKC5vs2ZQJj1Qrje4VUKp2pbp9RVaPQvuRGLXqLncL
ABS5S9NIp4Fy8JU8849MPxnZNdCR7tRfX6m/PkgGvXpwFZD2HJrNzpe7iTciGSZN7ZwgwPK+6fPx
yun06kljs7/OHMwl2GaIWR/Nep9EkULjOY9/cYo+9yWnM8THA8ED6wWDzvi6+qR6yqpjedXJ73zG
cO6EyZDT4YRNwyA1q6xfPLlfhmkfnzh9X5Y7BImm7XzpVNcAe4FxWN2JxWyKdghgBePTi+ehVqED
VzKxsMJwnIfqR9iXUyx6bVgpUdDP/+W7g1YsD7FDYxhbozstMj8sIrCcHF+RTn8K1MA/1E7lwgkp
1Dlmy4CdnqWGxyRiE9Ah1D7U6JcRwoWumCA7QEiVliSWqH10Qv/08wP7yyOMr00TjBun1wyXZ/rz
H46L8FJfssKpJ3saakL3mWDKRrAk/E08wVeiDnUHDYPuGG5+/sl/XeAm/7RlOCxuyFD0r7ekBljY
yeFBnOgx2HeybZHr1RmgiTJyu9dWLzRK99Y+GxmGeALHwNUoVtzNYJXZ8zhQ5YKasdv0AQE9Dtvt
/hcLzOde/sfNw40jDHS0gomG9uWSFWrlBl2hmyfV6Oq7pibcJMOC+63WgvIQQK9B/RxjnMy44RfD
mIiXX5ygafn8vKIgoOV5oXPKYbBv+HxtVJFARyN65+TRMH+oBpIp0bvT0cbFCnaoDtd2oYVHn1YQ
6jqAwfcM3/GYZZrb3bl5qf7i+f3rCvf5eL4M/Rok5bCJA/NEdNqjH4Q7qEPvv/jOf3nrTaJhVgre
+ExQ/nJTwCiLSgf348kuh1CdO2PdrHD1oNQtvfDQoPg5RLGtgMvP5VMfS2vjj22xtdss3gYBsfNz
DY3W9zwLq6XmNu4vbtq/OzxuVZXF9GP09eVxqSKDboaIjBMPSX2H7aJYDybodDqDvW38as71N3cg
I5wJzsovR//6SlGsutczpzVPg9WyVoYwbe4bAsP2Tlr1rylNtjnRi2E8MxSoBLw72qVpV+2BNf7O
CQMHlrBvkbiCSQLcRFWhqPXLZDuofrUe0zTZEG8E5eoXl/Bvlnm2v6ZGSh2TqL+8akYGDZ2lV9qp
wBwLxBv8BBpUvzjkfc8hZa6gPJWlUe9tkIoXyKDfXcnmpWk04x2yVrcDV68uXBgMuOWV5NKCULn7
xUF+4UhO7yI2wEySVeaXLkf7+dnCMIhLKOYgq4IkrXlH0X+V2XG2MnFur3HOu9sBPc8lIVnoatSa
7oIvfwHSs8K4HL5ZqtlW/86JMy3IYogbHU7hdGJ/WIv5zNFUCk0/VaNl7atKq+8g1kqGIrl9G7EC
75GCkc6qR+PcJs/7W4ssGr9s66wdNTKALTbGIcrr+s7qnO7VZNrz75y2jyoGAqfNkX65/61eNfSC
yB22o512hWguOVuR9+B2st83VYVzKZJ0chmD7YHR3shSspKPwgGFMtYnxQ+OP7+Of9mbcxlZo9kj
m9P79esOlAGjQ0pvp51c2Vl7MwvlU+tJtl9JAGJnsPXy1vA5mT//1L/ZTfGxKDYsNnxk537dm7sN
WamlAoodNIr/ojexoIQisoPXSMVoY+yuozGz9qUr7WtDZziK/4or9W8cBTRUATGWh8QV02L1v9k7
r+W4lWzbfhE64M1reUNWsUiRFPWCkCgJ3iRcAvj6O1DquEcs8rBC7+elY7e2YsNUIs1ac47513ih
1AATkq4FQA4dyCamqXqOUDpcxja8A1qHP1SB0R/nFbHH05/nLTaBf74JzqWaxvLE2RYp+8WgdVpg
nQahj2QU2Iiz6QTfaqNrviaRqR0caAk3ZZ8eRpnSA6Fj/R0CqXvlHs6blLcLJfdAn9s2WaxxAV5s
8xyp0T/OTfUIsMs1oI2p5Us2fbgBcZ449bOI9TtNElJWYAgeTJqxD30uil+oVs+pWlb5AlS3EUDl
quYxMdp6q3SmfgIJZu2taWMaRLhFKs2uH7NcFltq//DBrIG04ZXj0l9i60IFkKgHtrPn45YD5l+/
9ouz9eA3vXhUHpNfXGPoMYVd7AnQyIuEpuN/5whSi9kkOWW0DkfCzDA/a/sKFDwWY/E9hqJ6n0+n
QJPywr5VKPkXgWWuI1UfbqpcfwgIOVr2CnaCwiOjE6bruAhqU/6qamkcisb6WhmdtadGLrdtnTl3
kVLXTyyM3ZwgrinrbTrp9L1hHAV65AFTLHSHmR2Jbo372+RT6If7gSlj0YQYCdp4tPEoT4eiPrE4
mNJSweRCuvah0wGqws3Zdw3Mp7Z20e0ljbVMVJl/FVnggM8J8yXRsMWWgNLkZJl9wMDXGFuJnf1s
NE+7Z92DlcZPtYW6rO082ulfBq9sf4+N0JflCF0p6/TgNmTdWXupPuKqUIonp1OUH2XWoHANp3OB
wf9nL6pXPFxZWN3CIadxjbpS3Pqp26/ZjTFU2G+5J/iLxdalPHASOK2neMIVwgp/ZwbOsxopJ6DU
5jpQgyKhktJGr4UdY4fIvWzqR2Mr1Ep3Z5A9s6ucOlpbHAx7qLorHOMgEvSwX1ajLtbA1vr9KPV0
m7MvOcXthOrxBE4XJ0wOUcwRLssRHSdZKvfCIDqvj0zl2c0lXpjEO8hBj9HfTh3rynd1kniz77iI
vB27LWXVNgnBFbEWHuloKDcZOajIQNpo2JCneKel5F3Y5XgTJQoJy7LVsD5MK0tG0fQ+ixvmNYpK
T8RdiH3q1loPJ8HhD89/yVTT/AbYgvVQacnOz9tsWTkxOSymjIJ91Xvpn7XKLnt9rtQNcyY4Ydpe
fMFhLKwtzdXiLgkidW1YCZ+cIM70FFoJwnO09RwdQ53kI9rbk5WX13D+0QzBi/QptP2ICe+75Zzl
TBV+CCmdlxNMOgRiM+CcRJu0J+Kt+Gb43W3aac6e37QBM0E+FgucvTInwBLF83qRqlO2njk0X8qx
76fECOsGW5G7oydATjFpX7NEFzgmA7K89ufVKBCTZ7QU+MhhPhhfUhMhuzYk7RY5srIjcjxdOtKk
H6JD/BmIrvghC1Hc5Z5SgMEkbSvq82jR5dqIeluWC0JamrXuQKOcNV6n0PiovVuSZu+7zh1vck/0
G3wzySKijUNmMCISVQ+6Yl6aofbidS4mWxVtyQIbO5E1TQupwzTV8NGBKULIZ6SECw1FzFwvK/O5
FlH/G5j1FiWJv1UT0DuhXfork1iYCYL9pNWOzlQKSAZqyj29V+e7bMOvfh1oSzc3szW9B+cOxbRN
HzKnBTMVoUI+MwhLzYpqCDcW0RySJD7O+Ri/j0zOB8hoOkkc3TfyDnWbBOECjCMJpVvm/mKL14pv
Ugm7ysB2Y3yXlqwf2fY2j2al8mHA5p4AkxjD57jFxy1Gw/B7gl5jr8QJedtOTM2lcwC/iZAkS/x8
UBar4Mb3wSjY8AkfRZrlS28IhlUPnWoOW6u+i2UIjdFsgqOCq3/bOXl56EhP3CtEOGBvzJWBLish
ZAHW+XFYakgCVgFM72c3Vv2DX9ohxzGH6YWw+n7pNMO9r3uCaFy7fClBiKUzROtMKSXjGsGcTR3N
sFhlzgL/UBg88/kMdH576WDbd2Nb7cJ4zF59EcH3IoYsXhN8W85UN0xuFa1LX01Tt76iPJM/kUYX
t70SuUc7I2Bbb8Wwq9GfkTdVQ2N1arn9A5L0cSCPOLtXBQGcMxKBADP6cTnvmkrM7ThtHh2XALk8
JXpwPpKy8HKeyoZebx5LgOMRXceUHgbE1pMe5w4ngN7aseToTzb5oRxdii96pN4SbdU8kmpC57XE
OU9MWaoBGkluDMIbdxndqHUihuSmdhNGczBwtWHQyidTaanQ5GON/8wt9EXdNtUNhIKvGa7rX2WD
u3/mlKgb6M2oL4Ud3edSH9aKRI8Xh90enlmwsZPUXFXp6N42BuJqU9OtDWIkOdc7e6amLpFrUdk8
DChHFl7lWvTBMvc2C7M7dN/xnpxA6+ROu02vdfjlzrWrOg60EjR17qx1pluZdQ90seCKgxJjUzr+
ijxnvCVIqPhTTIinzRHpT+aakDhCH/mp1mlncHTHzC0hFgBgQmBpg2wL1RsOtzjgEq9ed2qhzIkr
DljblPCr65Y3tmLFKxkEOAhJJAUkXqgkhoX92kVa9QrO2l6YPQGvOAqrwJuhZqofcWJQQW49gYTF
136aal8/m0WpBJRe1GFvoAybExHJobuOhx2i4nYeoolZd3SNIYqK5LaKlGU2EuxbeWZy0PoW+QIU
ki0ATbkWnaogeJG/CrvvbzW00juQGtbSEJZ2SBGsPOiJau+KoWVi0zt/BS7Vv0+Jmd/rDlEcaJw4
vJvEGPFV8dUTuqU+2mT4HPuKvAfQqVr3TbPT+su5CHLe7gm7iE7CSLJfo29Qlc9J2szrBDWWAqat
sEyMIglnPE1yOzggSXMzB+EcHcrIMzgk2rzx5PCUDoqyG8HeLycEwAGpTLTmWFNsHRUUv6EKl/9F
QbJtCKe1F7pRF1tCSOxnNJFIdujf3HbnFVLEsCR7U2DFMHIIZKjJCXxrY75yvJGsZgUg58go5TFG
q7gL4eovAlEY94QSOqfcU6nDWeBuYrvDzZLyplrXpfgVT26gSfPgPQyGtPdtWSpYQTTtEdsDdFEJ
6r/wLZfCYeTQxOli95QjbWNXPM2/MrDtb2raKzw+nfATAEe+GRJB9JeSbQWHiGrKwBUFwaHzhnMc
Sopu5E8kobev531kPnbYfYBnsPPzUV5DOnbb+7jmTzGKsVN2BtKMa2Bvrufi1fHs0cTnbIa7KNbs
V0/vm0PlJS2vq8bshgmr3kd1AY1BGWvxwzSBT8CEp6RF4pT80tAp+xJAIjoSqmWvhDH28HW1Md8W
/sDsq5O/B4vc0LkfrbMJDMU+AbgKVajSHmJyV+dRlPT3Mo/IgzAI2Oo6LjeLSNx7oHRc/1Rbpfva
6FZ0U0QeBhxbsJuAfUyq57nKk05OoRyu9FeVXS9UNmHUJ6Mtxa+iok8+q8Mw3aJz4jyuO7LFQTYZ
JO1Aj7Z5o6+i3BpvKm7nhZmnamYdGq1taLjFrRjdCuZzqX6LJLKDOSRaue9H/bF2S/N+TLF0xdaj
k9re42D07pZ5FDNOS0QAsX4Ku66crwyZS+EDD9fZaCyhaikLxjooWfYrgQJWi7zrstCVRea3wE2c
8h4eN/mNxJpDDSSoLlVs6yV0SnmjJa65Co1OovL1baQq4c6McUKpCC+/kjT3nTYMO7fQp4o9OAUW
cB13WgAdFX77INZm2EGyjAY887EJOqZ3kTVgMrRHmL65Uv0o61gQoJE2aFYtOWUa9ob5k7Hne9ue
+4tvizBxK1TSQ79xMiMA9FhahyAMy9+5V9pyRc5b+CwyFGDPxIZOKwAQWAL+eqP6ig+sVm7wcncg
eggUEzdOnynfwqhzFqVWw47s+2Gd1qk7BwaDKtsJjhmStkFm7Q47cX8A9BGvkEaK29hXf4kIPMoC
WVd6gkzJ4s06kHxnRgQknEQT0d+OmMyWdmvpN3CUNW8mS49o4Y69/Dy167DeJXmOtT5oDILOvbY/
dnU9iYY6QnW9GTUEAXDVQvsD3wZ3k+32zaPr0BCdWcYYrfFW5OBLOVx0Q+KjsUIrjTWOE8CoGsSV
WF6nHf7sH1Jb1C7ZrbZ/LCOjPWYV/4oCDuYMxQc/3bX8k805FvUxu+jMV/i+9azj09Gzgk/n/NdI
AoiGRSGaYotBlK2UEWr0E897D7Rk0TomQHl9/quAQ50TskC+9w6P7sIzMwCGFRHioW00dwQ9u4tK
zbTD2SyFcI8DQxaJlwjS9ivzOck401GOZZgrwp5hx5uVbApcBM5q0fgEbNom1dzcSMuXNhmgMHt9
ZP9uI0nk6nkvmebTgSAP2nhv2IW1t21iXlJBfAtypqh4aqYDb5BJ6rJZaMlXP3KZ68iW4JxOZgOQ
5bZ3efR2qv01icm0g72sIVM8K71myR4lcRaO259MP62Piuk0j+RjIrT0Aj7D0Cd4eJpSyZriP6gE
SKKZJU3emgxjfA8k1ReI2BJ3N2ajtgLVFR3EKOArUaugLoobcKqg8eRhIEkecoVY1d7Yb4Ys/N12
roELth+2LAd3klxFxN1Vvs3g6myYHZzHQFZsFKKWRYpHnLHdDTZK4qc7pQPURNbDRHZLg4e6yPRb
vlkHu6bX9fPYbLT7ommbR3523h+7zQTFNmLLJhmJWQ307ITrHAG3gVF1V4bKSraWuIU0nx6A1/EP
Qfr9XAnRpMVhvMYhqKuJv/DGiW+nJcFPEDrj7eBCWWUXo4Y/8gjyICkeke9iD+HlOO40xPK6u6MW
bOx73LarlJxx2l+80VTCh9B6jdIh5v1NxorO6STtFtSgQCaRmH3+aQmuUDnBJKqfLnN0pTNZw2F1
2Hg/dDkmy0hmzwo0pK3VBUGGY1nLlqYW218yNdG2nP/0ic8xpYDhHCxQNxxi0jhmIzuEB4XkagDA
DmFRs8CPdMJkODVkEG44bjOC44SiXpBQznaGKGaWm9oBf1ZUg+DPuaCntgV0xomnd3qsKPawI9f4
Eeb7D7Sm1jEWI3petzaHhQumfy47vb1BBUSoCbXrUztU1auH0+m+DkWC43N6YabwlF+1Q4UVOMM4
yVYpD5848ZWHYPCbJYyEcCDPIzJeLWSmGxeNNJxAbLYQ/UX/Q3OAYCqdyjaRuIEUjkdM4GXQjRsz
JBPMVZx0ias8OY5VXAUz7JnfzgWaIEXKPfOH0hbLUTjDE4szvyeWpowYptR41Azr2cSyG80SYSXf
lBo6LWTRcCALZbD2aeDmP1MyhO/Ow10Enn8q2FsEbHf5upM08eZUQ4xT06dfkql+rdogwRa6Jmx9
RloBs0hAtURInOnkZlCEE7YSMcANT7n9Mx3h5SJaZiTage+xcWaSkCE0pmPzaE9147Ua69W89wt1
1WjwpBDVVafIHNjAW4rEBd6QM1QR5mAphGc1jT2rqoCMHLI02eyoUyJIEyrTSCdkFhZl3c3Z14bH
8+xGpHG50XHbRVXkHrqaLd/qXCU8H5GodIDxgsul3fm45h6raTt5Pt6xHlEsbCRfIXDc8gRskigS
Vkn/plAT9yTpMT6O54m4gvP4mPvhPm4KcuIISQBpTJ9vZyp9t1fNpjz0OuDXvk/4o1HsRCG6H1Zl
+0sjEuqdqpK8W6SQXKxoqLYwVpaVbVkHimPKfd7WHF6mSh/BxPK10XLAyIy17FZaZfWSmsQBaQiD
52nV9vfnyrbnW83eziSHGiA4UljmtrHz+giGTzu0U2nrXJBE7lA8p2bY78BUFhzEJvovEtalUkwl
oror6vukjvNDSsf81HldsFb7tju09IHXrjNNrKVjfTd0J92r08IXYv06hB4GmlGN5W9aNyplEbT+
eLjNlWWobBs7n8kohSGy6+GS3akiLTZZM+CRKA3vFbAgNRskIl3utD+GTG23ePoPmoFH2GmbbE7f
AvSXorkrpVackxNbDDpLsCvv3KGETQut82BFI4oFpNvYaxCgI0ZNmPghAIGpYZIaFlTIsPAlXtr+
1Mw4MHftEPM0bR/L19YarX1yrlWc13kn6FijyNtjNDpCZazZTsrvMDWACi/y52VM9YcF+GT5gTyU
TONrKkgOBQx1uD+PJ4RAGpR5k8JB0QE4b71qnVOH3bZ56W5cYZVb4WeQY4VcljlAI03twi9EoXwf
ILbfsKlhY2YhSFXxXiRmp/+oS7MB4s4Z3y0dc6v6Hva6KgtvNU4IMy3thy+J7vVffFNNDp7H5oAg
WXdtxY25y3CprwrTPTgcrPGWK/pPxlT00qGQ2Z9H/ZUmxNTpuKiKo75xXQvykIWy7aIqLprYRdPa
0HJ0mvQLBfSf7hgVuxrG0Iykh3xXFaq7liT/3Udh99x1Ha1QHUPDPPJy/9cfMQ42JHWNKt2/+/zu
pp7Yxc2h+1CR9plnWNdFm6YF2MlePhmPKmN2ntA7TyLFoFZihjqxUEUS79s2D/OFWgrfu2LUfd8v
QPDnUusB+KUhgLkQScEKkV3rK+6xRDTLxq+kV6BOxzTVoRKH+0m/pnTR3z0uDkjNRhlmeFgzL13I
bHG7uISWeRwU1ouUOt4ko1W9n5o+qMehLMx7pei7NauCdxviN+GAwc3NpMBMY0e29/T56z//+G/f
PzdEp25qqSKzPIeP/tUm0yP4pnkzKsfRpC7l+KH3WpGjsFIrX66auv6ddlj5AsMdts7Yj2w/gtPQ
uOVvz5TFpNFS2/lgk32VK2qM7wiHs5qH7DKjyH00+cBgwEI/+fyu36vbDBfdp8lm1AbMZhnTa/7r
rn1Y3jY5H+YRoyXxZCN5Bi/n1ZQKo7rU8PjdqqH6JBGzcwJsSiwdZRH+StS0uE1hEa6u3M97LYLL
3aiOZriIIT3z4hNTQSESqKkbxwYk53KsiShVREjtKMnVhZD+N5SnzV2Qx8ANITJ0Sz/PlRsnhkLW
FvR9IWAbMD4KbJdBpGl3ldrA7gycZEK3agc3S90/Ima0xcAB7v78wn8njGrv9SrcMoor1aPRj238
oi1YmEkehmz9jw4snRtHJW6tC03iFlEnrigqW/tGssMG7WG99ICeVkkgXzRX42Q8HXaoK7krEorC
K5/kWTj0dkByX6wamoOolbu7+GnRm+IVVbD0yZDwoaJw/HVMtu4jCbYQ5NJAP2V9vIirvudob3s7
2BeDgLPTKLdaO9o7d9oMGejB8Dra9St8oRo4Spovr/zkkwbi8j45fdrcozGBKaa55a8hOEnnJGxJ
cjTPXZ5zHSwakvIlYqs/4846ipEc4owq/Z5HcbKQ+ki1derpfX4n7ycxlxc1fbsMQTJeL8Ye+y4W
HZWm57mpC15+/OlZpOxQzs0O/tQ1+vx6H411LP+WhwQJ1a97IQ6RukBtTF740Sj8WKWY+EpLhoQa
gkHvKulae5l61Rb6FVlhU7nu86t/IIxzVVrpjA5c9sA6Lx43EqDW05xPrfe15iAbm6r2YLuH1ksp
ZDfdji5DQuSQiS+1b0rCzIQ4YRvJSA/JlNe+KL+4MgtOKJKuvZkPfgkNeQo/wqTdw37/dkhURVhY
qqztY5SiiTurKKM+RqwCI+2lNvz68fN38cEvwZzjIOyY1i8kHm+vN7D5NTN6xUePtXNjGZzyOlKV
HrK0oJWTGQq9pdZcpq7r7SzTcmafX/4MX7j4BFg0UKRNs4jBlPz2+vChVM8uXetIamC7tYs+2OSk
uL8KH4KXhg1OGyaBIG3ep25081t9cL/UhLjP40TamwDH7xXJ9UeDgxuiYU9it6dr9sUvYGA8KI3S
to/U7ezHKi4CZN9GHKxKREUUM2znN3YZh4I9H4g/KJtWJM2aTEriYHvdLpf4SKMfUg3kaz9OkofP
39gHPxhviVeNZJJJ43KxBWeQYe913KOpJVPduzJpY7UZJ+apUYsltX89b5jP81Xfj7QnPr+BD7Q5
LPZofa0JpENJ9GLWx/FoelHYWke3i4f7OoDEqwOJKIYBSITVNHtyijBpwlvbRH0PWNumdHtl3Hyw
50CZrjGDmPoEVr3USaFnLuyRSf3Os9odgtGcnlzfrLvRpyUKIvqr2+OhFdg9p4ak2a/06ASyvt2T
YheQcVslYlnr9XfAxpAk2zz6GaM5OtoKJRXhj3IWJVBFrtz1ezEVxUXu2MYq5aGjuRhaBI9ymiQF
7g7jv7WnauWcWkwKe7O0p5PJ1PprravL9Pk/e/GN0RixKTlPWn6Ujm+/sTDmBDzWenjXc8Zc21Zb
PhJYysmYYNkTyWscFFE6uieYZwxX1nNsmDWUkRkbjuIO8yjZbAqYOVjPQfo0mOYD1I1+Vloh8Kez
NOAsLMiLmhqgpGJCWwb6IhPvCpfgF9G3FPGNghxl3Bjtxo/FXqro1RatlkGsk0GePeVU1mh9aRTn
VZWighiHcU9lopnRt23vJy/9y5+qyJ8edBkP2mJMIh2QZDQcvSCXr5+P8w8+NI8tle1YaOlV83Im
zohGqMyeH8uMpH1jkXiwCZEQfA2BBs+zNOnIdA211TiUZCDXdX5FCPvR5dkTIOpCdsWHfrE3CDx4
0KaU0V2thMpOFVryp9aDd6HalLDvyC0NU7FCm/9KrIl+9+9P7+qQ5exJmP3uWNNZNUjGykruFKxJ
k59bRSBEUNyWNo620fxx+JGrGOszYwiXyhCYVx7ffP/83qQcxbVlIAc23AshJFmGXlfIIL1j7mdU
nqua+DCpKZJkK1+58/LlXO3qB+J1KyfMf2sVIelACVLqAMWk4ykRxa4L37Xk5OQMERsBkjwQPEDR
cdAHCgqmH1LoMetCbJWop0otVMhjbcS/0gqK+nMDDcwIP9arHnylH55HSjktVo7Uxe9reVTgIqvn
phTyEA7w97g01gImnXxsKsza09a7rcDRzXOYWo/njoKCfPwVDyPCLxFkX/GcisfGG/2dTf1m/0fJ
aE9yi0Kv0dlFk3b381/3/YmZM+vkK3Khy0+H5rczQgDyF7FMWtwFuFVBJlPewnOfkcE0YJTAz6li
toXnaLo7NgfGld3f+z0O5ViV7Z9uT7/wRMn+e9uLw1WM0GoEWz2bumca2nRlUjLLnJqGArZefHCf
P68+PdCbKZCiEUpWYN2YqJgLL0ZTmOh6mrltfAK5X83bMMDGXseFsXILWkDnbRYWs3Lut1rD6a4B
uCys5q7KW2XplNl/dRh65airpPYge/ZEf4XQcW7P+1Mmzn4vfZTE2NOfzkYwDmLql8+f4szE+vsp
0C47Dg45tupM5e8mckf3ndJqh/YY1FF541W62FumqFBRmQ+gcalCB1pyU2RwqGd9NiavbSIeK41K
GoKsoMRi3lhb+vzxAtM1BZLC7/HHSvsORm92W8T5V1KKGMGdlozfqBMWEEen+rzhii9uaMhfiacN
d+fhS9+cxjycgfueSfynl/pilam2QCPXWz2oB11/Jpir2yY0y/d5FPUb1SXdj4w+cjsHoWy0hFAr
IYHUZFLmK0IPvCNpkcXcKqS9aAaL6FJbKTUGpgdoQiIlclEyfqdhhBF9skSbc7Q40fq8P85jVd6R
8QLqYiyfFLwkNxznqmVnte1DZjJrjNZRN8cYpznsB1SbyvfMYgGu0ZMtbdIk9m7TaO06qdTQXjj0
IUq9SX6HnpI/nvt8QUPC0G0A1PwR9O1ErczwGaG4fHVDXXuJMt/ZIocXK89npsmFpUdXRvHld8OR
1nQ0OvkG3HntXYXA8uTE463Uo8jReSi43k892PRDbFpQUbu4/7MC/p9J+QrF0OTF/+8eZXp+6a+/
QwOmv/5ffqFt/8fUOVqimpliAf6LLuQI8x/k4xQJEdIjipzW8v+iCxXNOQcDOMxMuKB0/ur/tyYT
WPwf/rLHZp4DIVBEjsn/4E3m+n9NgTY2Ulw1lAw56GEcUY2LXaDhpEbMHnnc1wMmg5GEXTKxv+ng
VrRHtsTFj79eykfFobdrDKcTSgkYq0C0GRaRANq0wP9V3PD1kHQSIHK7xJeLsiCMEmvKCCNVL2fY
BpCPZlA/Np7zgBGSiEf4BdALfOAh9ElnBvyKCXFatlc+IvPta+CeMHyx8PAaqKGCmXx7W2Xgj33m
ERjFfhSydC/crQgU58r26eJln6+CghwhuUM7kRd/cRXF13twX83aGJ32pYcN/CQ92cyaRKhX1vK3
swL7eRREKq1Ai9XcwjR1sZomgxkj0Layjai1ejWqEqsEiqdFpuv5LtOda4XTyXv/90A6X3B6ixOI
E+O8dfnDsnLrla5zwWzKoq1MGwkeHawCNNLCOKvUu9ZaN3HoLTlQEJgJUHxTa9Kdg8/CLZU08ntZ
qhDaGw0COPFrEH1ZIaJZG/XjQun9+J48ADhYFsQOh+SqWYvegNN+6YKUJesiwra4NT0NhWjMQQ7a
q7EwWvr7sUysA1hpbT44GWCbLrNWn4/rd0/Pj2o6tO4m2ziuyoutU9Fk0AdbL1gZZaiuvDRNVwVi
rn+9igXhwGCu5+hxtuq9HT+DYhnk2I9iNdgZvWvL78jDbasrV7kcpZP5nWfRp00gZRbtYlc0Vkqi
W0NmrprGq55KdLY7tj3ygRqHtvn8tX1wKfabBuUUdua4yi8+Oz0BvB8miDuGwMlJfFOSxwHK/tLF
wX3/75disrXZ6hGRwuHl7bsrsgEhGye6FXphi0qzFS9IcQ9XkIm8+eeXejcYPPwwmJSY7ul9cAp4
e6lYz8cS6L+98hgxy9Elq7Khl3/lC39bNkB3PfV5DNaAaSiwX57+/d8zad1GdSMh1hGzpv/OS20M
51VqRr9Tnw4KrQKnfPDqjiStz5/uYganp6VyaSpzjgmNF1fh2+uqekh4r9n5IMCCwpzZXVp9JRZF
JphDo+i5sZzqJWLVo3SOFt67cvXLeY15hkWRLheLKXPc5byWZXpYdmQSs1FURYByoNCsDQ1hdDZw
x9V7vfMIpfr8iS/ftMlSRd0PRgieL3Z1F9O2m7HfRUlnrztRQJJx3OArqrhsDt4LGqI7FkuIyM2V
T+PdRS2+CQqNwInhG+ve5SAq4LiPIV0uKmtOApqI0N2VSuojyT1BZZM/RYroC9rVPPjH4ct5AjKj
Z2ImNafG7vQT/DWwLJwo4NVcuvfAumehaiGZBA15xUJ4+emfr0K5i4P89PVfPh/JmcHAp19sBGzM
vZb5ZDSnVsNBCkzs57/f+0s5jFOHp1JxEFPkf/tALTGXBGg2PTmLJgYja3LyGlnE2VumV+rEl58+
PxZTDO5h1AacJy8//bFVmiK07GGj+n51wGtVQZny+t3nD/TRVaZgJaA2OGnZSbx9IAXMTUBi2LDR
skFZNTKqaArmP/75IuRIwZjG9TYxHC7mZjm20ndTuEoN8ZMsoeTYzDoLk/fnl3k/zrkGVQePKVOn
6XIxzqF/9gLzr9wofIXHunfjpdLl3YqSS3xfgrGaszMdXj+/6PQf/Z8jM0u1NdHE2YExbZJe7VwM
cc1Ky6AdCsJYczM42Umj4B4BXxdnmVgITyaLpiS1yiVmcIuKtLjy+30wIB0AMzB06NSz+l1cnrqc
5oR6Jze1haDfLyNw+DJU+xmB9N3j54/6wViZOjiazYMaMFimf//X1wyrPsO9qMlNkEdgZIfUw2QQ
qJFxZZL86JkA9XCJP9Cgi2fyy9qIY8MbNv1g5t95o069cfM60tYopxDEfv5U2jTnvvkFGZMeJRt6
MRxaGEJvH6uO2gahfapsukAa7gpWqHDvVCUonvJAUeAJ5hmEsMxzvzCK3fu8Kgx3KULMGjOSu7z4
ymx2bsq+vR9ilYBITaUrl62T8fZ+gp7k3FgSWBvwHtCrRT3iBsXJnXSl48msFoLaRb2M6ImIBUND
1cjjsjsK4jEyjHXi902+Si1HIa5RQd6/oD6vPGlBNNzpfW7Ei39+f5wMKOKyrrGgvjuH9bYTt5kx
DpsY/crP3FdUSXDLmM0R1AW3Ug/I9snc+lZTdHED9DI8FXjhDlgu++Xnt/JuAjifUdjPeDA/GDsX
E4DTtKVlZoL0KkMANZ0Yg5rEWmlkWfXV72CF5ryGK+Pno4tSP7bZS3P81S6LjbWoSsh5jFYaRRww
OEgQmYMma0MsrFwWjt4vmx6w8b9+JDzr35e9GCXkXk5oCWXY1HrcPNUidnsyZWrEyTDb6/Ff173p
atrEUpmwYyzZb8ck4My+wvYwbPIOby7s1jpCqz5lIIe6eu0DePf9Txdjdw0ujM0Km6C3Fws1Ixwd
zJ6bsWjQtY8hPAe9Mfw7I3IlRng136RDtyqJF3umC1oe4csug9xI5kZYGbACu+hW46xBKg/KfX3z
+SCbZp/Lz5PNhsYdAjR7B4hXoNMjTYzVDX5Ca06W1kDWC56vmdI01Z7gqmvHjY8GGFsoQinY6HDd
6XX9Ne36MDZcVWbqBhZ5ivosxzKKa+mxNEWwhN9rUrv8R2Qayxq/ARj8iQ7GzgDF5NuLApjtFCvU
x41IJS62PDarpdXp4gGKr3IXds3wG9qsca1d/8FPT62Bugm/PgUe92JU90LnINRE6iaSXmnCCPJq
ZZn6nfvT5rd9/vyX/ODFcgLmDEAVBZ3GZbdU6T0/TYgY34SJqjCIpgK3FdktOYk1Cnd7ymijofOv
+zqISboJfQP4hK7p+nRXf/2cdmcUSOrscaPSlS1nlWYKMVdlTDjX54/3brk+X4hwASys1tQVfnsh
NwwNcPwk4WWx2i44BCWbtFfbK/PQR1eh86vzUGw1tEsplCp8p9eaQts0I4E78LklajJW2Sy7cqEL
Jcd5SBqcXxgYE6aCfcjb58nt1FP8RNE2utE6LQEiuVovpAg99nV+lCkLJ5PRJLcdXKJ3G0i2ZUVq
51wJad7NG5mqmCww6EabyCWJ5MrtffQeOBtQKEPjwmu4mLR8z89LjLfaJk7d0lsUcWLVK9ukr/zv
UzEnx/+50MUix/ky9QeDC1n0GDA7EG5AziWW6Xutwlt35bGm276Y7ahG0Si1cSCytk+P/ddoFaJp
C4lAcGPRy59DOlOe7bjRcUb22UNm1c4xqvQK1I9Bu+fz8Ts9yOWleRpieqDe8X1eTEGDLzENOcwF
A2HaXyxAUiRhCq+/Z1kwoaM0ngp5zx92pHiU86FLEXR+fgcf/KamRdGFTJdpc29cvGoHipHw7Frd
2FlM4gbjrZa7iAbtNY3vBxdCOcFBmf6yScv0YoonAWdM8qRxNipW60Walv2iHprs31cuzipU4Zhg
qdZbF5NrbbSy8Xrf2fiWYuPGyiTRZJ2MslcmItz09eibXz9/gx/M56iXqYazmJs2GsC3wwcGHZGc
YepsCkU6wOWdemkMpOY2Te1fOQnBvHs/YFgi6egzvU4Ax4uZ1YeQmKljjN9IbZKfOqr156RnUcYw
0oiTogamfdDUysjXroVIZh2hsa/wDukWiibDU1c6oXMY1TkzWhDO3eQpxuZXLLCHcuqIYn2ocJmA
s152qO2fciK7WqypPn24oDMBNKv56D/AB0+fiRPPDmrY1+KrMSaVsfESrT9mtiPLOfxxCywgpRF7
HQalX66UNCYFbdAVU9KdF407H02cXXOvG5x4buFM/FlVXfMbp60obkLdUrAnSj15EkpIDrKXNY6z
jNK6uIdhZDqzuFbUERtK7XTLQm/M185z5QAj0W+ItSQkndQnWOlfW+Jk+jkclqRaJFanuKueESJJ
0MVdPc8Swz/SyOj+H2fntRs5r6ztG/oFKIfTjmrb48nxRJhvgnKk8tXvh14Hv1sWWvCsDSwsbAPD
JlUki1VvKD8k4JuDg2P0OBRhL1taJyOpBegGnkXaDjdfPTjOhTn+AJqmtG8RZ2ne9INlpDs7spof
SUXCuM8cTfkpIPC4F4hGw3RoPGv60vZV96lqiyLZGVjbfjLiRPkDS938FfEMas4aYKv3tpcBc0/H
pDLwstQ9CIcpbx3y7NEy3mea3YSHftKD902sKhP26aH9IcDfSt1pRRj8Ajw+Ors+CXh1qEHv+Myp
/1x2nRW8tbuQU9TCHhmoe9nkj5ByKoGrZaqjg2LgwXscUIr4AaDIMM6GcLPP44DbyTGohw7wdI+j
Sce/gdCCJiJtDznX+uWG2sB86qoo7iNkaYo9uHRsUFCRoZxvmx36/0HHDzrBoXKxbS54p72HLI2H
b14gIEYtdMTx2M0MNbgoeTL1+1YHP4uWeJ8KOJGR7uPGUKrnkTgP9qWeCwP6+YBm1tinxq8S3Ti8
GzVNKi06TY+muVJlP8e8G3+RSs2XyUldaJaaju6JpdeNAZ56DP4L8Zn9zzTaHDJK02Xq3glUBYok
Xs3flBAO0yEVWfO+4jrlNu1UfgZxho662uIMaykYeBAhI+2hIRtz84hLqf73//XpOIxwhw2uESH/
6clGrzScYohwtw+cleycFwNwJnoBoJuWRV3eKQgKtZpJ76htf+SQEd9hcIESi1fnFcKUpdN0Gw/A
lSuSqwGMsSOzSWsp4pUYFRbJgTB9c4AqsWtUSMH4LI/RtyYch24XWk3hN4oRkk72LXbSt2e8gEs+
5UUg3UjAeI3YVKP06zPWKptq0jQAUrk+185JTLM+7aI6x5FYi2pUh4rqA+iM7q/ZGkOONUis4fOS
2eXGD1m5xDzA5igs04J2ebBc/w6gvEExqJXut+BaHxsKgYc820TarCTtNJKkqCY9Isq9iyxwnLrW
KI1c93Wh9CVE7inj9nfVLp93KrcoZAUjc/6L0DAo/95e6bXYAlkJZg9ZEeJLBsKzXAjfnZB0wdH9
KUtqJEpiazoLQ50/WJXrnEdhf7893supIotHP4bs2qMgtGxpBVVQKFo0WP6MXnyKKoECcbAeNFt5
iE0TmwoFfvt4imZ0+Te20cuhqXEDMUD4jEqUKV0Xn08VjUAtrlGmu1SpsBFc0LQpRweyD3QUFJ2i
O3a8HgG+RsBXNsBbK/FMDY4sxaKrzdNsuYXh+dkmMgg5QCI7Cv3edqN6X8RFCTUO4mlxbMEuazuM
OYThT25nILnQzgYUXrXAkf72N3iZU5AwIY8NjJ9+LMfK9UKkSlwbYxanl7oRNIw90Xj3k9Csux6m
6M/bY72ML8bic1NdIMZA4FyPVYVWXZRqll4K1+iOkRGnR/rD3ZvIHLyThTrCxtxWPrLsKspKI9Xr
F+23IbfrPKA95scphlE4Zgf+EAzdESm+8WyAfz3HIt3qgK0sKIqiqsqSEtq0N68naagjsAnL8Hzu
quyR1EXs5sme8aRW1Y35vTyQUPJmdoQDOEBHAmaeB3ETRrbTWgLDZavST4rZpXdtgk3jq78a/7QO
jFpWTLAAuB4FpCrPBCw9fE9Fiq1sAuWjiHDgiwd1YG9q0Ub94Mn87/pd5ADYYQuyUAZXnJz2s2Mo
GWdjGHmvUR/GQ5GaF3YoeyoZRn0/DrXxHsOWwYaVnAoo81oQwE2KkIYTQyPl/0zEZ5DKoB2XBI3y
KZgcER40YeTZm0Q3UVsPjHjGOQ4l9PeJ2vbBo1NM5vc2mDyYzCR/G8u3Fg+wuzhRseqEI7TYYJ0l
UpCpqevrldF4OIabJjg8Hs7v6tlAPvD2x1oZDRVe8mtPck2RkL1euxixosSw2sAfVX1EMUgL6ugI
mglBtim0xi299NXhYCBh5YiKOUSk6+EU4aLnj6aDX9V4vqAzBrvnSHG6+WRmCHm9+rmK5DUqiRxY
kOUpMV2PVk9aoziRFvhtLkjfw97+3uHL8+72Eq7sqidnAwk8YlMtYVdewwhZNgV+ibQVyV5qJN1n
deRA3xjoZV7FdLiAVKwBNBo0izsodcy+ts0q8GcnduYDzxGd7BqF1AY6irVrAhsmtDtGD/E0I1xw
e5ZrX47vLjtqbDLKH9drmfEnpRd64KtKG3+iwtDq39LEKD7r0P6qT68fDAQESCdgECD1Fh8uFG44
eGOv+EqDy31fJ16yK+tavfQaHqC3x5I/fHF6QKyhnkF7mchcHlfQYxFdwZfTDzMvP2R92x7UUIdG
20z/TWyPjTN45Y6hdW0CCwRQCqNGrvOzw8pS2xahHU1BoEKP3upqjen7bGcP2CkiUVn1CpKsub0R
OS8rRyDV6NKTR4Cy0Ez5o54N2mKSN5IkKJwpua3uwlyNgn1aa8I6drYAkozuge2hQ1EMPxU9cM+6
EJO5kceszRzEBahKOBagLhYzT4vRzi27U3wKpLnmR2UAaKwPrQF1pqyfVFzVwlDsXSwGP97+xGs7
VPJKnqpWsJcW4cRWjPpO5IoPDN6+zxOcYEPKBRvzWxuFXJguJRhExloc3EKpZqtxS74sXhzIddD4
Mw5F5wlnY6C1iAU8QguEZjtYpUXGgEuridRsxHTwad0lHih6L+5/myiU7ZswT/9h54MhARABgJP7
dTFc68VJVhmuB2ZFmAcEmMRxdJATmZL+HzaH7NqTYQNZY+MvhnItWup6lwV+l7ZAxzo36d6rUW7W
6MB2GIcVZsX0khpzzdsRsrKkpLMgMUhoUcF2FxEyl4R+OzPHLmhbn7ZttoNPb3/OUMbfU9TdIiKv
nKayYm+6eAKQKC3HszKK9y5/9jPNGlFg0ZLDFLkGRU6xpcG+Epbe00kDnI3/k9jp53sf8ABuDlnt
+RV+KY+ZXkR3nd0n59sLuPZIIVOXAvTgc8ACLm52W+kHrGlazxco1My7vNWNfN/pkYmEG5avCm4x
iGVdxrowe+QP0UnBdBEhF4p145Rt/Jq15eX9T4UVkCVbZLEVIWtAa6A574dI2d67ImmPYa2Ff7zQ
Kg4bE5cxubg/sDOAJOIhug9taxGzCPbEZYK/B16canVnUk07jYgTR7vey6t7lOGKfRZ2QAlF3+8q
EDNfG2MOzw5ySRsF35X8gMSKT6yBw3KsJbk9o4KFZ4NMRESV0hhFqvBcdk1/F1Iw3cdKmB3jxibR
5WatN5ZhbcXp8/C8kBuXu+06yvAwFE6HxS4WuU2TPAz2CBwMzVxQw1gwjv3rzyS4yx7XCZhJaj2L
RkRsxFVXIF3mj4pXXSJ7NFxcgu3h3VBh2r0x2ELdQBaUaGuDKpccKlR7zEU4JQN0n8Q1A19AhTT3
HjUXPJjDLviKPVOPUK46pPqxwZ5k3kWIVwTH2HAr9WJPdvctqtyy3dVdZoc7d0QwkjNay/Oz2nYI
YtPrgYIaDHVwvB2Xaycae5EMit2IMMOi+DTAuRmgC3ski+DTtXFUduSLaJoCltkJ6GYbi7Q2nqNC
awetbaBovFijIoiRTZyjwPeSpvlTeUb8XU3T8jsQvWw6FElv6Rsh9zLcwZgBB3chFnCMPn21Z0mN
w9ayIoRsfWq2lJsge8SfAiuo1YMBsag68LKuCnwfK/PjjEjhFqPv5bkK2uR/AEsuY4a4jvgIoG7X
hq7j12HoInqbFZeuNbcce17uK0YBvk0rmXc7NbbrUUQGHjUtBaOkUXbS5t485A3QahCK48ahuToh
2RsnU9J5ecq/P1tPPIe6CFix48Msc/YecH6/0iFk3o7L1Qk5qqTrUMNDweZ6FJCp6iwm2/EjpykO
wtPqfdOrxsVRmtcnLqwdGRk5J3oHL8h7OjYZ8VgNdDe4gPZuoU7HysMHa55K7V9mRYnXpVvJO3qZ
+xU5Oa+UmvHnaPyKzi8eTmIQZzetho1D/uU+g5sk4dIkftSNlgji2AJqONujA6SrbC+xVrgnNU+H
Pea2OgQeNIlvf6+V8aAU4dQEFpA4X2ofBZEB947WiF+UtnpX4pG8q7MZMWFDCsbZw+vPEVfCQOQy
Qp+nrHodHwUCN9yerevT6VPfdXS53/OUqsVDkPfWLzUoE33jcbQSkRorSpdUfiPOlOsRwwHacKeg
KRYpHU70JWK0NO+dw1RN1caRtTYUJXoeYmR/QHIX1xZK0G2LmIzrz8Xs3kVWKw50vcZDYRb9xlAr
u5myIYwMmQzw8Fvs5tSrDbvl7vGNnjJt24j0MDYIcb8+Op6PIif87MwwtAQw7yRcH20gEJiePtHm
nPpPkxu3Pjax9j9Eo00r2+b4gO21TGYHEpmJBjbfqpxxXChK7/1kjxOykSU+R2aCuMHtCa5+MZpI
Hn6ZvIGetEueTVBxe4ciX+n6DrZ2R+T7OpTsxEhjb9wif7x8pNMxY59RHUAf6wW1pbMSQV5QsJaN
quO/QGMsNYnIFF4xvg6G6lcuDfeactfBShr99+2ZLuS5ZJbD+NCTbOSBaNstiy5tifWbYbO2g4P0
sx9rYfrHq+fOPKSx62T7XLex7pzqtBnObqM7NYmQIT7i3ynuKjoGNNiRic034njllodHyctC5l5k
x4v7omimpGtGw6EUZE0VFuul9iZpAudn19Vi2NNpx8LDNfrur1ZbdL1vL4rcJdfJPQmfBFlR9oJ5
t/Q4zMFH27VHFmU3ijiMGW0BSJjK5fYoa0FGnibhaTLLXNYpo9Axx1iZCbK0nh6brkiOSQ9oyx2r
X7dHWnmmuXCMpIEklTWuEeN6w7YItaImbbk+KI/+7VDQIt1rVuja+7HIbOlYmaDF7YXDBVEQ+7On
DTS4W2Wri7SyrrBVJToOoBxV08XP6IzYgJUyeX7hYffSpchO9VPxany+zWSpVZL+8elA+FxPtrHN
VEcJ1fMDpBqDp4IFAsOT224Zt74sbTEQ9lmkMyztC2pKJOX8gxardZgGJUqdQjHqQ4PkzZcsC+z4
bpAK3IbWqlv19JXbmQYzfRZeQiBvl3pwUwPYoCgz4jNLtYeW1b4bnSh8Y4ZNuy8m197IEVfjB8lB
OIyIhFDkWmxHp9TJEVONwoVp9N9TN6jeIAuOoDZag7toCMajFZOjQkz1zgJ/8tOgtVvBszZpiqeU
R9Bqoaq/+A2j2c6ziGljdcilfB+TUnhn28kTb1cVhmkc+X/M6cbFs7JFScEp1yJ9xFmwRNLz9h+M
3OOic1un2zczoqxG6VWnpJnKjaFWTjyQo8DsuL1RJlzK4KjqMBbWxMPC7iLV3Cskxt+R28QBCRgH
YvVzqL0DcuI6WFwF2ejfPiHWJvp8dPn3ZxeeYU1d0VkRNywwjs9Z7Jl/BFeDtYtyC6OK24OtHQO8
GMGmgMalBr/YoDrNR7xYFddX9KF8jM10eACsr2+kzGtT4g1FaU/ySDj2rqekpviOVd3E8TpZzdE0
4nA/TtiERXUV/MOEaKbxAuZww9x8kUuaUTjPakbWhfR/fUmDOT64CHf/wyhSuUB96uT+D/f37Bu1
bTKoZoGOeJTl0XlO8/Iwx3W1EYcrvBvJtpHlehDvdKYX+4ya8ljNdm77ZZ1VsO40gfGZ4uHAYYZc
gykuSMEUnSt9jA+iCtSdAkj3AbwcfUSzUw6qMmg7x6mbxzwJUW6bE2vjy66duzYVPpJcKhxUxK+/
bNDbfNoIlqqX6N1eLXNEhA5HpEzV40i0bSz76uH3fLjF3oAxmsdqGNp+hT7zz6A1jd+Q+BIYfCMi
x3vcpgHEOdb8zTHqDElFl7btYSzdpNroAKxFNG904kz2bXkGXs+7NPXJruze9pUhab95kRbvgaxh
HmcV0UYUrG1REi8pFkh+QoHneii+fGQX7uRA8FSMfSJU/PQiYJ63D4K1Ix2ZFZ0iKmhcqojXo4Cg
HmKXM82Posm5RMLVDwZgMcocZfGuNvtoYwFXAseg5Uexg+9B1r0IHJhvVVt5gU1aP3f3QY9wQjPn
yiM37bgfcUsDNSa2DvaVrwZsm7UEqyA7qIunrZ56QegqDGq0WbBLi0o/DINi+XqHUcvt9VwdCggG
xT+6KI4t5//shMjUDi3VJHH80I5BssS6/uiUeJl6Y51sXBgrnw6mw/8fahGLUTT3aGxEBEhceXse
bfi7VWV4jrA420MabA//MDUp60KTDdbRsvRbjU7WATEG1FwlOcK7GFkMtTJ8Lu1gY6S1mRElJHa8
i2xziWOkAC1qQF3hZSjjfhfEQ31shNvez4Ob7BMgMBvJ1coDEKtoitlSAICNvdgEPZQNDCqwYzMa
x8kubdAXn5NC08p9WhrDD9fGW/AoCd+osCeGfo/JYbLxElnZ7bKshHuwhCMBGr+OmzYaVe5fN7x0
ldCOVsXjjztoS1FThsTiVUUeRrOEMjHpq7GoTVt6Fmd1jbQdYPTqAVmP/o3tzs4bp7HthzBoSw+l
N6fFe671wg+3w2dtbDQqePmQDEBSXCxyB/bcqCyPdj8SATg+YLZ0CrooepfFc3vnqQB+3FSoR2fK
3Y2jdG1TAh2UlGE0JaiAXi9u4JR4bbaj4qu5Ohy8btbPQW6h31WOw8Z3fHraLJeYq0qSxtBTJLe6
HqulapErYxFdIqf0avIdAPV0f3LXfOjEAHZcq0uqoGPFmxn1GhEFdxam3/quV/KqPOhBZ56b0Tbn
kxShmHcYazjdWbpVpAfLlc4JsyYh6M5g1lscibV9QA2VdjMcF5LuxSdy2HRqXsx4TXVR6p1rQBjz
HnB31v6wA0P/4faG9n1UTEAhcWS6D6nGC+jt7TBZ+1YcnVJogFfdC66YkXltg4B1dHG1MT56bhMc
Jyf8JSbMdW+PtFDKe6q7mJR0JbiTM4bqz/WnStH1J0ew+FRNG+W/6zDV4vuoFbDtzNSIlV1s6KF3
N7VeMZ471ZmVS9kNFuBp2uXJJdSNLPlaI72f7KbGaIb7oOhxlBhiu923Rl9Z+2lOnAl4rt1hfZc4
VfMhJhmz/yhssnaHN9DI56ymcIuLv3LLglGgeqYDHpBHyvXMkjQJVRMTTp8mXWcjKxdC/oo7pZn3
EeZSxq63vXY4xvWAb+ftVV05u0nCeSXyWHtSs7weWh/kCdALxTcozXdv8t7FYKNB31IcSv72QZhR
V7/+0uVUw8mYlxuVQkvG1LNLd4xivfKSVPFBfX/O6rb4rGb557x1+43gXFtX0BhATdgmtCMXp3Tm
WJ2i6WXgZxk2R7ja5LwKIaje1YPTNzt0TLwCjEaZb5UbVnaFyYiAEvmcKCEvQhXdz7Zrs4EOc9ZG
7iGtcLXd0XjBJcnByHAju185qqWSiYP0JUUxADzX65kqPZ5irhuAx9AVuY6U97ShQktCkFeMDx3k
p9I33aRsLvU89MqX2zG0cg5xftoeF730hl/SrqlFltrUJNElQSqx/w09pY3uSgKuP8z6AI8ElHtS
wCZJUeXqYDWg9+iJaqtpsNDH/t8BwVOSHgV5Kdqhi7gqkedOZ8VR/AaPoPCNVxmheoIRECEaMhnm
pXTKCrJhpwgUESJbzcVXLw8TDGP1MHNOdZ83ydmBG3ln4Yzd3aNCPD2iwFzaGx9sLTywciLdtKW6
ibe4dEDoYXFagbNSRhHinNwlOzfr4Ig5Yf4Pew0bCZDoVCyllN91bFj5UKleEyq+Gw+dhWpdGv5Q
+r4x90HaIJ10OxLWThNZ/KfjAFoWsu31aHkaIKeVgkeMCptHF0L91g4Ljtm4hEYV/ozRdJpOt4dc
ycRkqYIUjFOMs2QxQfIn5AzQErng7pafROWUp3mw9ePrR+GmBSPzpNa6fAfZmiLUwbDji+YE1SWu
bXykMvBkt0d5yjYW2YgUTmcZniBPTwjuZyfjYGpo2uLEd6n0RAQXA9LbSLUAbMeuniYvfNMlatXs
cU0MeUYjr1WecssU+sls6uwH7rDmFo13JVSlVBltCWqnQAgWJ1ld627f2G58yR0ruUOBt36XtnN1
xhdd+3579mtfkrQPhrJsyBGz18Ez50kT484SX/QQB1F8HKu9BuVxI0RX7gSihDoIKa0UR1hMKFPr
VKVwF1/aDqyz4rBwu6Ghm19WcNQqU2/fhFpUnf9hbiwkBUsNlulTT+nZh8U12SjqlijVQy3Ev3wy
lQS3RTfbWMOVDYiqpRR+4hiWvdPrNQzruRpNPNPZDQ3vEk8393VeV49FowZ+0baRf3teq+MhMgcM
AqgqIJrr8dA7CCtKitElt9rkNANV9c25Mg7xFE1f1THZEg1YuWoAIEtvF5D4YDAWR3wwuKK0wyy5
cNQ0+ikKU6PAWntOsHp1dKPa5WkRjGcvcOPqkeZC/xlZl+T1UGio1lKhk1oacOilNQSQPQd4fh3y
K0R1zKLE2g1JXJxRUUJMuC627ouVVWY8EjEJ3yGhWcRs0jqKSRoTXnD/aLpjLwKjwRbI7aITqfDo
/CwUSCpb4n4rW58Osi5VYy3IPK7cSc9i1jHQOKdvEV6mvgEMgk75aeKsxbc52KKmrA9FPZikEMOP
JQ6RxB6j9TplggWN0bkZy7e1WmmXClmxy+2IXR0KnAaDUQsFYHA9q3lMtKzUedf2A+zaORHZfVCH
7p2Sd8MG4WZtKJ5GYEIkhf3FUZPCtQGk0Xv+UFvhHscaz6f/lt2R7W7Jy62VXGmGP1Xtwb3oyxqM
YtLdp0fpSaCs/hg3tUnuVQ7HXg/LfV5H0XHIxXisgzg+4D2hYlMZbwnYruShyMFRBaffJHMNuR7P
AkYId8BEvJFtxKr/W+L0dYfag3kIkNLcT5gVfHCt/A8mC/3X29905eYgw2dAWHA05ZdwkTmySkRa
6V+mfdD6iFzY75xx2NLPWF9jupeSPIpNxlKAZXKjshTkMD4SHXUITV4xgwMCumxDPTea76A6kq/5
aOBrlofAji7KHKX2GRF7GmC3Z7y61JSbVfnA0Mm6r5fa6RQsEW1gpM1Y6eHZa6WnrTv1buuXidWU
aAi79p/IwQW2UEIxbSQqaweSRLpjOQOqFAnQ6+EzLRNonxPPomnSN7ETzn+xxp3RE5qiXTUF1bdX
T5dHHMrIaCeRNi8rQtHghMAWaRcNDa0Lz/7raPHbqLHf1KH9tdGMn2UB4uP2mCuJgnxRsXcNGicc
TddzFANQ9yYdAYaGRvldBPm0V10E+cLRodI5V7/V1DZff2KALCF/lvKmoDUXn9U28qilvACFwEu+
U6xp9wLVJuRo5uZwe3YrFyn1NVJNmQKB6FrMzm4sfJMJTL+LzT7eK61OGUXYSTXu6hqm9q60W6s/
4CNS/xc2swj2Xt4or0eUof/GOwGgl9xUi+mWTab0WF4FvlYper5zUtV+FI4VQHexcdHdCNqV45iz
SarUMiYsPrmnnh1Pfaz04Zj3eP9gO3quO+W7gbvmadLSYWN3bo20uGMsMc69afL8H+IuAzZShl8a
K0r2sdHXG0u4shMd8i4wMRpPoBdnUo6ihJ4EHUyQfFR4NkTqAylCdHLxxNy7ozA3EtnVqQGJ4fyD
XweR73oR8belaJPVgW+oKVJuSBqr3VEXbf7HwCFnC+S4tgcppLAV6C2wLRbpbFyotSpamxPXtkS4
a8c4Tx4xyLLSgz5NFXWERMcaBMmKeKuruzZRAPOAN8iSKeQsjjjPGO0hQuvEn92kP0oN+8eizNW9
UZr18fZeXBsK5Bz2XeiB0g2Xq/AsMBXMzblbYPPUZTifOlqVmMqGqq917lYRdW0oCuv01sh8qEvJ
vz8bqo16tRrpPvtpOWTvclUL2XuTs+/nihvt9rRW7igJOEf+iRYsb/TFtEJ8cecht3hZRUGgXvQ6
KLrTzOP8j5qFwd8aEWVxCIfM+EqCkG0h0tZmKullyD3YEt20GN2jCwUL2nN8J5/yt21uj6fKFSjQ
g4L+enuiq0PxbpX5B3ppS3lTp6yjGHte1y/ROTg1iTEf6j5O71Sh/wPKGEdTskQ5kCzpXH8/Q5/A
fCoMJTx3fqhsA3kXYFr7qE7GXZ82W/Gyck3QFgX/RnkRHvISzoN0goXVlQvKONYtAXrJmj/X4PAa
iu1l+N0udBHtHT1P/lI8KO+8oJt+315ceREtSiIcMygJQk5miZf5+hS2zWyUQF/0ynL2jWizQ49g
+/H2KCufkJILnTYmyX1kLg4aw0XDT48AHHej62BqbUbg4PXxnDSpvbEtVk5sAPA8QEjbaGQsadBT
089JJz8hVQZlPwxJdVGMBDGkwpovvV7Yr7/2GI/qN8VhWFdPfnXPtnxMQhFg7wZcdlAxbsKa4K6t
QKL0qvfn9YtIbobgFdkSQIjFdd72aF4guhleIstMy5PTFWG419LQFXjcJcUWKEru4GVkyGxcpz8p
n6eLrslU0/3lrMPmEKTEiZds+MmaRrFLELU9JHjcHYDGDRtfby1QeGuA9CcZZb8vAqW2m1ogfULv
oh/EhY8XPKKjZL+FjNluxOTq/HgM05iRYr764qoVzmhOg2ggI89A+g9pIpDkda0mtndJ282Y7Qhk
ww5JBIrGv/0ln8ABy7WVQgccMeCZ7GXZL48bx2hR//UbLtjpY+cV5Q/6GU61M5vUGw8U/HFI6fSg
yO7nWEkewpaqNkIvqf2t1Aqr31szwPp94DrRcEDDyqb9YgGBgB6hmMn7OLS9Yh+PlhPvlKhrPtdZ
kbr7QbQqYlBtquT7QsNSiY5r8oUcoFBOUHG0O/xRMvyi0UO4b8Ig/gcmDIcrqaGGxiZCMouQgiuc
A5OnVFZFQ/gZrGSxp+LifskVXWxsy7VuBSkUTziwi3Q0l/bcmpXW0rEuvJQzesxnsN3oPI2uV/4W
UavfpyO9m1OHM7xxANM+YT4DY8w+OdiFP7pG01fv665zHjrbqMyjbSXxY4g5Z/TldiSsxDvoA1ns
gg5PFrR4J4wcKwqqqwoiJfnnNDW8czXZSOWqo7ERcysHPXklODo6jhrvkkV63vaJ7sF4ZzunbYYg
eY7OW1nFW8suP+EismEwP41AysXUrm/QsqpMvOxNIjs2x4e6NNAVsKT4sacRdElhmv9VkJmPo51+
G/ooRl9G2zgnV24AfoIkS9AbBJS8SC21jspT4SmcIdCpfcVMs2FXxtV8BNahnTBPDTf6oKsfUXbo
Hai+soFxPWcx2+mQCaQbUsDIuyLos73pKfG5UwL3cDteVr8iaSxnMnJegFauh6rn0UiszlB8CzcV
Hx2myR+85nVexNwuXNOSrMjpJG2rXshe0jPuJXTjMmRh8SHOx+FRWGP8UzeD9FOObfCWhuzatIh/
ifdBb5Mi5fW04qLG82MIFB9TtmkvGnDTegvE8/birZz4KMaQsqIwQ7V6CRofvSHHpCWm4pqOkT/B
/tvjl5QcSbgQ4/XG7mwY9A1eP6hsl0phYW61JayipmGRm+FAhzAKUcNWleDO0ETxJkNQEmX7ov6g
d3V7uj3oSl4p6SJ8RmBRAAEWYdKIOrbHEQ2IMIqrL1gUG8ewrQGPzUZ8GJUmvx8hEu+jkQtcK/4F
GY/yHi0LiAiwYpeEBxU5HymaxQ6kZfOmaKvioHnVn8ClfCXJkBtL/DJ6OOmlzJOs3fOFF9GTaK1W
6boI/Gh29E8OxqSShjht7PIX7y0KAehfMQIyeXQJ5a94luhNet3W7dCjH18J933TN9VbkLbi0GWd
81jnhgM5qgIsBvji1ekzQ1OZowRB0gAQYDFBXKeCBK3/zh/7qFN3sx3VP0Qwz9Kp0wq2GMUrE5UP
Lf0pXnlgLkZLktZWw6ToGa1AVzQFwpwfQ8b/mqCW9M1V6848hcJwht0UWd7Wzb0yPIVBciL6UNTq
lnWkbo6MfqD765MlGfuypT6wa2db7Io07h9EAfKryjLnTu/yjYfm2sjI01Jgl+b0vGyvv7CHi0yP
GtfA4Ro06BZU2b1amDUCdnkxnLU5dO+bpu4OgFqDy+0N+xQ9V/cmYjS45Eh3VNi7JPnXYyOfhA+C
Zw1+Mjv9Xdq0ZnqYCmT99D6az6MmlIcq6Yzv3tT1NBxicUpUI9jVtpjh0qO/gjBY9KsLii1Jkpdl
efnLpA47QU/Kai1S8nByzRkqLO4tfc8RUnclHrnhlMzh294Za/ugVSzmfi6qdNrVWoWbc6YPxbzj
30qSDbzFiyNcavbQ6+G/IOFBc7peptKAsBoleu93g2J/cQvUgopqds5gw+dPjRcZnzszGz7f/jgv
EgqAYxxU9F0whJZ6D9eD1vjBa6CkO39IOpR7lcBLLpM6JZ9GsxiMY4PGa7FxVb040hgSLhWvLv7D
O0iuw7PDBjc7ljyset8rqhZQfTwdVSqex9sTWx8F4KsUZcJrbHGkCafV4tIV7HQv8/4zPFLfVp/D
jcvoJeyCydA3ogTN9Uc/ZTGZqo7hNcKb9s3Bcc+dXobNoQhs7V1mOPxPJxladTeIwnqc47J8h7tg
6R7I2AxYjpi9DofXz5rKFcBXqS4ALO96bWszc4smTnu/GVzrLPqxxL/F2yqHr60tNuJwY0D3c/8v
IlVMFU6G6AP7RVUq+6pI7P3kNs5Gvv0iNCndUG/HBVI6vUBeup5L6cCtdrR6lqTxVN8ZRQsjrM3U
MtrZXqkrvHjGV5eM5Jg0xhzJe0MiafGKa6sy6gXITV8hEX3Xma14zKtg2IjN1ZkR/9Q5JO9nKTCA
k59l9bE5k8KgolqauOAlXVx/oA+pn3Gu97Yo1i9Ofxq7aBMBdOKso0i1uPbCETloBBwmf87M5OiB
Q31wiib5OBpRtRu10DnrWln7YRuHr21LyZHla4kLj2VdPljsmA4DDXrVV5S6Opm5Eb83JwrUtqe0
r0YdyLG4XQEVk2dzwFwHDC9b12krZfbBZZrHJvCmh7axo49DY+ZbLLSXVweDSTQxJwt9zBeRMtJ2
clobs5IhU+qvxqBH9+SjbnzKh6b3dr2JQNKuFVb7awg989HtvfFtkoye2Lg1XuxFanNP6Gl+iBSf
W5xzipKAYzZ7wy+UNDqYEf15sxNbPI0Xz0A5CkziJx4YajeLfSGrSeCD0NLGALXe61M27AdjrD7G
nVlspAsvNweNDKg7NFCBWUF6uf6K3IzGCBvSoEHcpedpFu6xzfP4YE6Rd2e0lvfqzShlImSNGI1l
qUJwPR6XArrUXWT6up211q4sE3QfwyqMj0mGs+sOyJe6QY1aW02YWKQOpPQajeLrIcuuxB0kRz0b
wFV0AFXS7zONllSpGOrGhSB//VXuxYtQ1lQBxfGshk18PdTgeEU6q1CHKrNz3tWoNl+6wFTfZ15Z
5LvSmbQ3MMbEBeHJ4fsAT2RLIHT1B3gSe89FzCddzNVCiDGuImhSgx43P1E1duo7WIoAa40qL1HX
RFPbOmdNjq8TFdlLAVzp1+1L8YlS82IRCBzAgQiIQte4XoQod7vS6jzP7zuVu9EaYon9aklX/8Mo
YvC+ktlRzsi6Lmv+hEprPcyjGT9qVWBUX2YT4fmj2VfO8DigzT+ehraesi/K0DvNJW0nR8O8oAzz
N7kW5R/LigrDLmma+dHuRafsp6FJ54e+0tSPI+Du5qjgjNmd5ymYfntJhcJyHAjdOOnDVB86xACK
/TBx1V3KDKtXCT/WKGeROkZ30xDsGtKZb5ozTON7BU2uZFe3Ua3uIpH32qGIRfZRmwXmwgIZz/6g
C6/8K8wuQ+OiEqRbSV7ouJvYcftTKWs9wB+jo4nv1iL6YKfuNO4qO2VPh54Vx/eyHPLLyAJFQ3c/
IZNBDbwejlpeWeTAlWs+Jt6UpF8xRzHUjX25skl4LKggGZ5uyWVLINAHkVVxgd5P8H+cnddu3EjX
rq+IAHM4JdktUbIty7acTgiHMUOxijle/f/Q3wb2iG6o4TkbjGFXs+IKbzC0cAw8zOZEapx8v/xr
WSYOCQkAeAYawITDhzt0XXNmJYOFi0hhfgOByI03kscrH3ThYsM3lksUSBxWccfyIYwzR04U9XiE
W48N4cDcb5wxBuvd3OBcgIviy/v+8DTQNttVCfceNPKuFLwOr77HOVf0b6qEgoH/ykkRrB3s/FoS
dWEU5C443VQH957U4XBV3YhtYl9VQPiFeoPXXRdvtX+NU3ZIjvZvMTHp2tnSkHKhlT4/wp7dCtFQ
yk5sQ41hNQrjBGH/uzcZG42FFamLMOOuuzKDh8vr96gUsWgB05gipjhsjHEYDFg/XZXMTqE+4PzR
300pRpEoj5Z1ENai3VmLYwF6FIUP663w6Vb9l9+Aoux+EqC9HNMlzbLXxbaXKkG/1X9HFWd5wE/H
C9ssLSO32LrXmha0obuW8nNld83Ty5vo0sQjhAysiMlH4+jwgDQVF85Ud3XC5Yau3jpbX1LPbcOh
mYbI1Ez1GoMd3q6/HhWP8F0kh44qEJXDcm9zt/TB2tbJBv/kMRt086Z1l/5jry/+67IR/xQ0zD+/
POaFjQxhkffBQ1WAEskhfDRqVQ1bN6kkqFvroa21Nsw1vbp9eZQLW4qaJRVEc3dBh3DyfCMjDAPE
p9VUQkfZ/+q3ZSlOczuL5lYBRMtwuM9UjW9MVrqhqAPUFJo+7YrHl3/F4XLdNzaYHzowJP170/ow
v/PgByM2snWi0rT/nNrTj1WtTqgVo/nh5ZEuzSrD8bH4+tG3Phyh3Gg2fNFknbRpOmAtnzlnfBPE
zcujXPweevw8FQCo/8DL5n2Rd3a3qaQvyahoK3ZhbaUeAbh2LaA55FK/p26n73IcgZFbR5x87zh1
qbA6STxvMT/OVgVLa9Q4u69R4XT6pDDryU2yMi/RR8SQ6Fo/4Sgi9b8fgD8YPUZkfSjqPd9BgNfT
3sl0lThDMbRhr2POdI9lhHxbzSTr5wZI66u+RWc+7tLNn+5NuI/aCevGRZznxVjySHbNVcz3hYuC
pjkEBZ4axNOPvGbkMkBDFkOTbKPQ4n6c1gRXuvE017aMURYmnl4G60okfWF37dBlKGS4tkEdOtxO
c1lnuDhNdTJnunW20rEOg2X+SybLPuP0s3lGabfuN9Jhxi0kw+lXpSrJjcoORdE0N41lIsaladPp
5Y186YPoK7i7vsnOvDpcD4vMs3EzVoaaFvWjNecBBi4aQVdqKxeHAWnBjKHMwEZ6vofGpRctUU+d
iLbvHrNZeAmGl1r81x9DUWxP5iBZwaQ8rE6AkVWm9VuHJLFrfdCcer4zgtG88i3HGty+PCQYQFLJ
qXSQMYc4h6r6jAW97JJMs/WnQOvSh6bTvRutM/qoETYlKizCIsznhzM+TUFkiqX94GhSXMnFL9xC
KGyADSPVAgJwBJMXy9iZQ551Cd1/9QbvWvWJIkSLdlo2XbnwLiwgYlR7043OPPhm6/kClk2xLUbp
tslIx+Q0KVQEWMS/bPDxOMBTIWmjtskc48b7fBQ4j6lGGisS3VNoNlY81XzNHEx9WPCK6btpRv82
M9P5L41Ef4/MU0zwSpsNuOhhg1aKKl3ZwtahGpa9swZ4jrDVxitsyiOH//cwuyrSTmGmC3WsZKaN
6k0v78tENau1cFfphDKrnUnaTwt4v5Mu0zVpunrzwtwvgx8WkVgagr3Qy/s0L/bOxSBEqHe474WL
a/VfjBUiwxn7pPxD3zVCIdAhimsI8z+Wn4WB1oPJ4R6x0Bd8vjBp0A3KN0SZ9K43hgqSWKjW9tot
8efJ2ocBX4KGC1ATil3Ph5FVVhDhpkWSTS23wyoBfIdOJ4PmzSTknD6Z+bDpd/Ns9tZ50qcC4LB0
lHaiEL0JP0Q/oDSTly+VPw4Zv4koeA9HqZzwn89/kz1OKsdQRSSoIiz3pauKZKkrbPgqGVx5XS4O
RUJo/5bmB8n/fCgtoAUpg00kFiLUt1ufm+FSC++22Kqnv/+o3y86hW4AtkcbyUzWTTllQ8lBk244
WN2QVOliQXmutNPLQx29fH7veQQrQNtRCwb7fThaEzqlGb5BIiHkM3/WNl0YGD5W8KRBfFnxOK3k
15aJ/1qWuijvXEhwfmjglfQFLlBXRW032ha9MqGNr51mch4H6mbayasKr44W01ff9TS1jXDqF+tj
7WM6GZqVpMgwZ9Z67WsuLdHeOUbGggoXHt7Pl8hsAR/TwCsTb8aXCNwlBRG9a6OJsv2VnOTSmSPo
2ulYQK9AbT8fCl+9XIH1LBO7wOtvG9fiFRCgax2lS6PAmMVBmYYk4OPDnqMOMwSV55WJWwY+CD1k
QOpideOXN8GlUfaCIEhEomVYZs+/pUeTCSWSsUgcuTox8APr7Nv+X/oi7DuN+i2sKuorF6KzAoh9
XmNcl6Ddnr1dfLR4cSeRVy7xC9/CKPThENsE2Xys7q2aOytrzBhFX7sTLA1xRh3auhJlXNhoxLa7
UNHvfPQ4SqcF9VpShEhg467eydt978N08X0Vonznl+eXF2jfTP8qWf6eOkLpvRuM2QkCM88XSMgc
4bVhKxPazevtOPlUa40KIlGAH+qnxciRAtZL65teldcSnP2fPg7NhUcmhfY7VLB9Jv7Vn61o+1lI
2Isk1yd5Yy09V9DOO383GKV6n4uyMO9au//LSvX+xYS8BDPUm3dszeFed1NHKNUFIpmUrNczwZ7f
gUusRj9xAyEyrMLa7rEHTDWe1nWzrPNKzesaav3CMgOXJbtilekEHrM7ZIhnNCcdjABnx1oBoarW
CQsEfUGVUkP++wcG0iqwRcq3vDLH7hhe9r2XO0olNc50Zmhgwfuu9dvs52Kt7rWQ6sK6PhtsP0f/
Wldhp63jdCmJ6yjkveaXWYw6th725ZNW6p/r1KmvbOL9rjrsJBL+PXQkhsO04LCkYzHMbdDYInHQ
aZ1CUZXzh16h8YnVbaH7u8aIXF6/fHD+TI/ZR0TguygbWFz0jZ5/Zt0jojdhLZ1Iv90eUVfOUMVZ
1lu0l3CrddV8njBLjZfSNXCzq6eozNruBFCw+96v6hpk/49yz/5r6LtQtQSdhwjE81/T5567FwnL
pA46K+6srNVgPhm0txZcb18b+TJ/VMABfyEA7P1sdefny9NxadF5sYjh0dZA5+KQG7F7i6U3fQIL
p2TC9Wm8WwK/eTVmeRmn5E3nEcPs9e+fSiqWe25CjgLg5/BUOroulKvVIsH8eXscasBOra7531/+
tkvbC9U4ci3Aa5SEDxdVZ25YRw8EMlvua2eFH+4ZoHP7vqO3/U7gBx2/PN6lu4ECwC5Ry3lFfuX5
WroDUW4faMylRdl32pb65GQjxhSuvCbJfXEogPu7USZb72gUoS/ugly+FInbmU7otMv3xja2aMVD
5cq7tm/A4xnlzeS+27vHsFief1TZF5pWAYdP8rFUr3RPm+9SSly3L0/dhefM+o2NB4HGFf+Hzo/e
9aM3k6/g3r1NDyrtsyVcgmJrTwVa3B2+q5llxkG6tN6dyuv818vj/06IDp9pE+7ubpm7rP0RMr/Z
vef1G6G8UD76c5Oer0mNq6wXV3Y+PHIctBXT6zFo7i2j8KpPqq0xdvUpc89hoa3IT4dD4NVPa1Gi
OIq7eNdHm1Pa6qRwt3PPQRMY1yx4LqwNP3rXYNyXB9nC52sDoFVZeccx6nsSHFEV8p46x5VTdGkQ
lp6KJsaKBNCHDeArw9OAhWSJjy/qTZqLMRwKK7tSGrlwVvf+0M5OJphhRz//FA8kG77xU5Zodd3G
Q4Ew37Bk62tf275YNPlPV9Z7L8kd15tmibkzl8Be64eSHQXPAnQQOht62nlJgIHMrVos+2FykYpw
gmX7heCT7oYF3mdvKgvJrRi9RPfx5Z9x4RhTDYVEiNIH2dbxxqhNZfuZU0LUWO31NPuYiOyiaXE6
9OuVy+nSBKMJBbwTKRUK04dnr8I2bKbah/LhYmg3ozuk79t+Ul+9ESm4QmjmNUH2ywPC4+fqpbt/
xGmkzJYtM7wGZ2P04qy23mSGTfZl99PdtmnNle+7tE3J8yDU7yQxAv3nG2iTQh8nHXZAqut9XFhO
FjcYVFy5py6NAjALNCRPNlXYQ8QCOwjZUB+Jj96qhsjWhLzxauRZXt4WFx5lcLj/f5TDucYlrtrs
BbUxS7ObqMlm87sztcZ9Lzv0n9eegL/tr4X1Fz+NOh5FNVaLTOb5BLrutuTTfiKyqutCwRG9ocl0
zaTuwkVPvMepQ4eJEOAo41UV+VIhoZ4lqWchjy8M7QS1tDiDMjDvpNvlN5lf6XFWrcUVDPul/fg7
cQAGRfB+9Psb9cGEZsFZG5e1gGeRiRsc540wEHzuPEnnysP5m/pyuGLoN6Gg9RszAOTs+YQ2KQ4d
cz3lySDb+tFyt9wOAXHkTgx6SL035nSqX/up7oIS4efezuM20WKz5/XOXTfTOVuj8MtYIRLrfCtL
aUnQVWW+xu4gJyvUV5Gl0VCqxY7GxTQAJhtWnp3coLAEnSXfoggLd04LlSwNLar5YjRzd+Gdc6XL
+hx4pdbdtalvDWG3VKUVy9LrxFM2B7V37oylLq6c0Qv7+remKDXj3en1CKUKwLWSsnpIOtmr9mj3
hn8WFEnPa4YFFQoRFdCb9Rrx7uKgNOnJk7mLuD6fL8NAe7QqHT9PZsNMT2LepmjscidBcMOLp9oZ
bgOqmOHLJ/jCxU40TcmJIizwu6PErde7bappPSwi3s83jXAHQnlv/KhNgXX+D0PR2kLjkTCAEP75
96HD4U7+/j6rovDPo5tWodRk9sZvp5//YSSK/Duwd4fdHjZ0qQLpyAbVJt9p2zEyispuwqKt5ReJ
fd41EOyFmwJWCzEBjHR6DEfpgqxpvbaukM8tjJatKfIBx6Fce5BLOzGsUfsRmj/cxOnY/YfogH4h
ueEOjvtT+mJdsrwZRJ4n/TCOr2xfE2cPd2xcyv3Mfd/PSICdHLltMrLT3v6Kf3n7qt2kvNbLvXBn
7UERWRKIY5sc8fnawiJQs7Og0tyLEQZn6f2UltmjUiMcckXX+w+7lrY/xXMeALSlDgtc1bNtpvXu
+bzX/+J6GQtYaUP+fQCde00t78J7wwsAxuB32G0cC2ZLveH9UDfabSHnOYIX1t2tQteTv9+z9P9+
WxeBbT5mmqts3dGpIJkuTdFPsQOs6nYVkIrCiSj2y8uDXbpqIEmAMYbAzd7Z//xfFZR81t26NuG7
TR084zCrVXbT1cMS9amxJgYZdpyNMHmuLNulYYEY0+6B0e1AkHw+bGN7C8Ag2NwkNlZ7R6PWS+Q0
5t+82mjRUGjawImcSnr6lSfu0hLSbaF4gx4gae/he9tG46mvxiwpi5KjIO0AsLp7bZRLn4d3EDEX
NQrAfocLLoXjQlZCatApbQQ54WJZe9NB4zr7kzXcD/QrsAq2cufm5dW8cIe7+s5RB7aAVMtxNYOZ
MliudDaoUxp3eV4XJ2HNXpiSPFxZwaPPx17c3Flf9Ooo91FX3Gf6XzsHHa1tDcqpSKYcZ/AbU6ZD
G0tVpVs0zmanfUxnp3XPljRlcatcR2ujVPVAWcwtBcuil7r/XvcBep6RLaxvxSinp0r2pXsundTR
r4RSl2bm3792//N//dpOW8tq6CUQVBAVAK8nlLnmwQxB3vylHfX/JgbeESzxXb/mWAGt+pINSDeb
StE2fdCXrY5qRZPZ0vr2oR4bO+6HYbyy8vs9d4jcqBCCRv6dGv4h5Id2d9fWHSGDp4LycZiNNXQ1
I49G7Fsj3620mNKM/YXl0eNpDOSVrPDCrc9p5vrdq6IWv+H59E517g5zmeWJaypLxVlX0V32nUGa
N9mCcH+46t54LT+88NzuAmgkNXs8CeTr+aAStSWQk6itB5pZ3Btj3Z+xhRfhplUGm4hisIFFGNi+
/C8pIL+XmOoCQ3JPg7Q/BGhL1pTCBDSZaE3qPtSe3tAazI3ILDvvysJemlkOl0vitkN2jleJt7qA
6+TeNSnTPclpLeNGusK8cRtqnJnebldOyqVZpbpKGrCjI0i8n89qOcrSAtJXJnk2ZZ/mXjQgkdry
1DnG6t0V/RjUIVdmcCbU1+SVwX9/znEf42Ro/D9B0+MN5oxGSv+7ZWbHvByhU2rYuFeK4tad1aMW
fsrKeqIzOmV5bA3DUJ/oYepm2Fm+etDyfn7KOg0cq8jMXj1AxOwcslEjvfMoiIjHNC2Gx7ap1Ke2
6zc9bBq/2c6d79Tqyom48NBQ5aI2xz7ZxTX3df3XhbN0eWuj7ZgnbVMuD5gQGlk4YlFzfvnGvzQM
Im7U1HhFOQ37av5rGOg3AiW3Kk/UpK2v/BHsvbK9/MooF25PUh8IgWxBFDqOlEq3d7bRnV2ZNI49
bbGVNQGyvVoDdMymgPz15W+6sANBQfB0wrLi+jwW1tqiMrslaEEDToGwQsXz48aWHEvjPGT5fAdt
ZtHCctLKm9rE2/P08vC/G+yHPbjDdPjcXbThD/fkCc8b5OLpKqVW72fntG9wImcc830h7XmM3LxR
WcgpGTiFxhzYcQaxNMG1d4IxYTrldmYWiypey3X8aaHntUX2YnbVrVd7/P1FahgojIGf9jf1li2P
M3yc+cHW82x+P7huJiJbIckfjW2aaXcIlLa8l9NY3dvZqB6xWdvav19gDCv2oizixXCUDoce4Q85
eqMlk8koq46+YCpv02ypOjDSvX01dtjDu+MM7woAJCo7nv8owbFVapjwHmOGi8nwI3gYlRGNUu9k
qBx876nu6YJe3oY9cehmXqFHYE97P9SmzhhpHljo3M2bbP7SkH6/2AnauNPBKUIFPZbklG7IbZnA
5KvSZ831Zjxry9qHTlX9pXbg76F2CRJkxKEAAJJ5fnIHu85znBiqBOFJ4wxNZ/iRylRFo7mpXy/v
6AvHl04FfDDQysTax8pxtrfeG3ROEn2o/fMqLDceKCZHrlAfXh7p0tHlVbSADFJtC4759pyKUWy9
rBJKYl8rWfinADW/UKcy/WgH8xShxyri2WjKLy8PfOEeBPaB2AOFYiCtR85gOgAflg6zWddDc7LW
1Xu9AvD6++Y2ARYBB5AZ4Dn+IYqsertSfdezPXCQut2E1pzyBQsibTSuqVxfSCEYinCKsuOuz3k4
kcWgp9LQSz7Iz/K7XM4q6lzSwWJcDd48LY+qRq+fXp7FCxslIJaio8UnAqM6pGXpQN/GmaDXFGvX
g9Tq0/vSwEOq9oorCJcj2XTf/qwXuvN7XENb47j9CzPoDMMAfLLlpZ7Y24ZL5TT6+udAlE0N+2tZ
m6i1FtggW1kvy5sJTKz7Pst8M72SFF7KZXapGVo5vG+kCfti/OsVHdZO6lmtQ/jR7eJHqlFfxOo2
Lz8YblWBR/dc+QH2NMWxthzL7p22NhBzOgJuNxwdu3gwByyGbyaIUveA0TDZbOYss8MqneRfCqH9
b+I80MEghGk7HqPewrOnsRS0/XBFSG+kubhhrYvttnasLaok6UVaLNMVzvOFc024u6vSkruQWB4C
Xr+pZz31JpGMXmV9QTfT/rBm6xajsjHcpJXT3Ut6cbxvupO8vCUvjYyiBZnUvim941ORG+2q8JkU
iemteR2u9aonBlYBQVwhrN3G3OdVRUY1oqg35f7YXdkbl47EXvWnKL4Td449BnZkNXFEq0RmnuaF
mLyan4vMbs3zlHbaNcPYC9fYTg0ieySN5yZzn29E8nqZ1w3vD7BEL+7HHiVEZOXil+f00jdRzQYI
tTPcuKmfj5IRo1AuHBmlMrxHgCdWmOurOmU8i6eXh9p/8OGlRy0aEQ7qvED/jqg8nMJEqw0uJDcn
FTe9lF4RWUvufVrEnFv0bEb19PKIf37cTh6nnwb4iErd0QcMZjB09aCUiQLurKIl1+gkwPGkUdER
V14Z7cLVQanXBNJAigYF8qhCo2xKkFrK1eFPPiLNY13u0rxqzh8yENTLjS17v40GOITNY1DPeRam
aQC0fe0cbb1xeYfXsPDGLT3NTVCXJ7e1Z3VqlTmkoXSs1v7rBaEmsYvA0sGlkXw8yWaPgoZCZzNx
QGadimBx7hzRYNTqm+JhCIbtyngXlgPeANc8PVWYoMcCLVi/hkpPXSZpV1oRUUcXlT7K/MqavNuX
V/4CIoL7ibR1x4ASwf+xr4cWlyVjqBImYO1jjeDajOgtqZumA6kWBaMuRZhWfVvfbF5XEMpn3QBq
o64EioyqbQTcY5m79zkaQiKULa3u2MzmOYup97tzPJUzb/CVn71XA5+fkb1GiKozypY89Ucgx4Ki
5dw1PIVSL8FEzim3IQRQc3OjLnXsf8hOAzhIMuDSEZ5dvpdCyPWVq6pd5pYc+FoJ4M9DiwYKBwic
DtU9rE6f3w9M4YglFT9oNurmg1FobmjNQXCaIGQ/NePy6eUJuDAcgAIoNXtURZv60DIoNH2eq6mo
4NNN802O7vObsdzAVwUulSN7K69leH++KZxW8g9alPQjUFd8/n2lPShLEw5QpGIo3s05EHFDrGkM
0y44lQ1uuJvbFk+oRpdXwp4/73dw1lzriK3tt/vxtoCcUUMjE1PSCL09bX5fRZ0yvStvJiny/iAf
9tTeriaV4woE7n+YU1cWqT6JKkj6rLPyswuzJnujVs85Bcaq5aGcsVmOZuxSvhjDXPen3Fl6L0YT
Y1pD6WvTT/wzSL5ghrmfh8XJHpq0AlfitD22f50hp/YVXaihj2a1rDW4gi7PwBaZGYCbNUVsrM2G
ZXrbz6oCkrJhDx4tIq3wQeUQdgiHe8G3Tq+0z3bryLdSDG5GwdBMP/tZlm+hWxFBxUAxtV8bymJr
rLapfmPIbPi2rkslXwXbsvxwjGkqYao4k4osAWUj4lPyKkRjDpU8QGz9xy5Y9DxcKMA653Zw8jXa
Am8Vb1EKqz7oSorPXmnWn41lK7ub3Kz6j7lPBf1kFNu2hVU3z4MMx1SIfxBFyetkpAqlhX5Q5XPY
OLhLvp9TNeDDAG1S2Dfz7NKuCbRxbb5lhUU1cl1b552m1/73Yg5a51SgEDTfmLhmCXQyxNC9Eho9
2VcSClcWj85SiftRaqt+D5Ddsr5PVYCbI4yfefsx6Y1AX6qtTCD0xqbSqAjWipqDq9Ho67hE3lYq
bd9LR0uzCfLOEug/t6UNFF7p7Wy9Lq2aMi52nYtuciV7miLFx3IXsO5P089HNwIQphZCW8v5SQ9D
ufck6+uNWLe2j0bQoN7tQm1ruq38qfqZp+b4mc40EYoE6fE06mhC3FI2yKcQ5Oms4nJYzSVEU9DD
8wUeQINdVz63EdCp7JevGsuOoByWWzgqWX2t12yG9y2zmfZI6/vvUBQ2KqBpMv+E9nbTQnvrqi8D
aqVVZPo94fdqkV+AuwNMeMLDQbYhIANjC+VW8e5XnQpE6ECm/5lmCI5FhgHkBopAtmYx2LmgigmU
lo84khtvaCEPX8A2DOqUN73oTlOVzR1Rgz+NoYtsexX5Acq+Ueds/S+aME48gad5XPtAFWGxDu4r
TY0+8D+PZqesDWFENGpEVKaNO0ZTkBePWt8h8usgZDyGKACM96L0qxrDu7r7mLWiui8dnitNyeb7
arkyuDHFajRxD5+sigI0hx+LoXbLUFPmtERsf1Hi6EmFOuw2x/vHmKz084Zl2F1dLsVygumDUZHS
K6uKB31LrVd525oQXkRj3+VUxutQb+b+fizQvgqFl6WPxqYXn4ORLBCdjyJ7X4u0/KA77fY118p+
i5wiN9aoNNPsByY2OUaj5lQVkYB6mYUankhrnApP+beNMSwfLbO13gYNcLSwqDPxcRGb8xRk9jhH
W7u6b0YJ2jXOC3/+UdvaaobjVFMp7Xy/ziFnjRaqAH1Topzt4aIe5/W0jmFQb5PG/x+5rYn4UwT7
6/IB8Ftm8GWF15bx2NdOG1trX6w/oBJylPugcPK43ny7utWG1n4lac49bGkexBLyOlI1+KOuIfhH
e4vQ353quKaWIkOJWl0kq35+p1luhyva6NsP+iLKL+jSp2UcVKpq8XMcUi2csEn97LWe+IXKM7Fe
ttPqsKLJvIFdqHAlXzG9jpy1GD/lWdVnUbtkcguxkeCATN0yoAPtqPa7cPArClMuMxn3LaXC85C7
7kdXL+dfvetXHy01iuU0uNPgREHv5m8dFMyyGzD2kJNW1Y5ZnFeds5fSiM9jAv3AILjJ0j6cM828
sXshs7NV064Kp6zvXi/C1AU3nZyfUtOk5qXsmmmrvdL6UehFlp/Wrl37sxCrT0WHPs8Xa1NlHvtU
yPCRhCj/1Gt5OkaycJ1P1PK64VRqWVeHcEW3X5oa6p1VuPhbuBna+gn/YtVFQabJ284mf47mVhjo
UKBEKmKXPROEhtaot1AOy88gOUDiTf0wLWEQ6MPXLEtbPGhUrX9zqcR+qgB1oG7Qm+Jr5axue8oQ
jnPDYB7QXfQKxorKotih6jDgnLBMi+bXXADfijvHLeVpmhbPi1pfrx5MKBKPBnyRJRqWPB8it8yt
j0jyUXrUi9FvntJBdwdwgZP6tu1IFo6joXWnLVO4q5kelm+2IQc9RtR66CJUv5ePDcyhPuaV1RxM
cxSOsoLwHKkUZHWMcOtMhCthHKFq66pt806+NnuAfTwNyASAWWRDbbsB4KunTnrT181OwPTsgkkx
F3oLkSOEqUXoHhryVM6a+ZFKQN2GAMiASY51bf3sZRC8hhEF+9Nb4d2EraxHhclftT5ay9S8ckTe
e6GddQDLeCLFw2p265Ndi+2prlr2aoY3xy8/JZg71RtRNHeHMO+WUqByWnWZ357tBYXuMGjGYQXt
hRxnqJXSrl5Z7WQnRUaDP6u5FjCIy3MRreXUPvW2lYtzOcEVmGgo1HdoK20tjSa7Txb8xL/hhIbU
+9TwL4wojxdc86OenVTnzb+aabOQizZsNAmU7LkG9b4OXkP8SLN4HVfvxjBV30ZW6rgqQnNz+MdR
1CvCrdHz/Fyugyc5ZVnwi65Dh9sxt4kWbjWvZYSj9ZbjN1ngiUi3W/4aC3faiC3ymhJ0XdlEjaAY
hsjIuqwKjVkFD3mWo6eir84SrRUeQaFtteXnqRrzf+rGnKc49aS/UszW3MfM0mvOv6PZit5W5RBg
oCoKEoqHVbSsc2iPqn/YfHPso5Ve3TvMJ8b13HP3J6O7pEG8yJQIueElMikRrqMPrrtA3RP6IK+u
66bdJ9OuzQ1ySiY+dOuGFbyqweWF+P/4Dw2U/yn2lpQ9WZvD0t8KGHT/WEpTb4WmLBk6yEfPUeb7
jYjmMpiWeBX7rUXHYn1csrpwb0uzLF6jQ4aUUo/TmhMpp5veCqwb1pu1hvl/5pbQ3/oYOC8EBcZ6
qkfZBG9Q1ysfkVoq81Nnt56MlbOCqVu1HZjBe7NyI29Z1Zz0AlnJsMl0nh2Mr3IPrZxKL15pWkad
cOjqqolmCCC8j9PScES57f9R21C+3foV+TPDzjHPRCZrM2+3QS0/A2PMbnpXOQHnZVg+1O5a3+er
NXzQdckziMB+OYeq7ds0rE1u2AgjBzmH0tZ5/DUhUFDxPRAObje7Xyq/5ITpW2fdpaX0B76AgmeY
dlzKkVHNjQptLZ/qMDNr9zUJXbGEHgKyTWyX1qifNlGbJmWKlnuxsxbHiYFEA12qkL8wOSKB/wDw
CEsML81TEWrzmiq2X6696tGFkGEDJpo/LKbgoa6o4PHOeFIL0zmY55tpoDtJp64i8CrxCPinMZ2x
QC2AIBYoq8SrsepN9kq6juInRqBLihxsbryXssmeNGcMPnuocQAMqrjTx3Jx9Js5z9Pu3G2DRLUI
aFZHYbrR6qjrF1djwyuNzomr6s9ToE9NVNETuMWAM1e31VJYH2Q3Vhb5h1FYYdOZgCeDsTPUWW81
G5ypAxokRv5/4K2YVfpg+5u3hLlNT5pc10HckQyr6sJmNfP5nNOhGRCZ09o92vX0MUT9VXwfTbV1
t8rOtXdS6ugX9UD0n4wdihI5Hep4YemCag3BYZi3Cst7enVojOLgtMzj+6BoWj0SOHB/7XUje5V7
HDus5K2qvUXC3igjaB68JBrJjiA8lPabzk5VGQo/N+7mVTPmGwnIrg8rfx4/oKDi8Kt1p8IvaXX1
r6Ipy7vZTWcRKQ95zmhom+VTC0RvCHOjd2ccUa1lifKxm4YQMbG0wZ94FvnJGAnEo0CR2cRsVUNF
dJC6H7mwJ4SMgsIrQ14ZTX9taEBO7kkOvCo0S5Ng15pM+a4tiroPUQUyf6AC4BCCBAqxaK9t5Gku
FZvMxiFlDvVAtW8zsJN1iBpC+t0ajeHj1shuiReCD8U87ZlAh5ZaF0+r2DVb/EV0YUqDEpxP2xbv
+3ILHoA18P5v7trN537zpR2WbZD9GFor/UaL05CR47f6FLmp3TAswrlvatpHPzvbIcLOdfedRA2y
C5XWiTdZoze41Stn+YbCHVrogbGYfmTXTT/HazCq73DDu0+7+Jh2nolHPmubMf4iR96rPguVXC5p
uQ6hIHr5JquJzzP7dSqjCnjymxQa+3w2tar4QYq2/KqaKv8/js5jO05lC8NPxFrkMAU6qBWtZFkT
lmwdQZGhoKrg6e/Xd3qC3WpB1d5/lGD/LY+o341zwzahJp3Wlc8hXJiAD6y1Q25Ky47RSfdPUXjL
PdqJwM+afmz/UQI0//PLhFuj9cl+S6dK7iJfasv/8Fd2swzJvP5goeUg48BCJBpzPN81ZeeLbHOE
qnLGvPH6/XRw4Mvebp+BCacxpTeH3TJwd+8Tvx2TjyXUYvImSKBvt0QNH6IQ+jtYO0QjdcfqlCKD
sR6Z2APW13Vqi5OaOken67oYfs1tMIkDtdQS4SrazoVb0Wx/OkE+XbpEs21lXPD1paD7hNNmbra/
li7F7eAaWf/qHURHg9WF7xXm9eY46i3BEjKMiXdLALkY81h25SkuEBnmzJ0jUhlnU+OpUyQvpGbe
vJI5uxh6BC7uyubc+S6vdWfazC7CK1DclVzjFLHM/9EPEjep3nbBDlguU3u4Xtqfu+WbJQ0RITU5
Z3TxYCZP/ITh4td5IK32Wbm26PPrQ3070JwyM/aH9pTh7nDvPHTkoG1yQaenmR5f4i2ESpBaGztD
fGJx/VnN+t0UO1rIxNqp8mbJNee+TiYnZbSa38p4i00W1YRLpNY8W18tl8bfwoTDZ+OVe5LqNlk5
+4MhYCMOmboc3zgxx99oJVndjvL31kaBSGfLzNGRe397qe1BfCHImX4RzdR9zuHuRCejnGnJYNdY
lGS4jdwYXb8OWbV3Ecd/h/g37dhwWI6byv9a13l58AR/bypou/g2Y9O1bN27Lsg2qD2uGu7qILMn
o59a/t1zK6zEOoWds/0pui55LtRSJ3lhIfHiTZhmbmYf4D5FlMXEVSFhuFF1sVeZ1a4ewrN4D9xc
6168Ncy+p6SLk0+9hz7neNLXAecdMfFob4rkP4KApiZlGJznQzIXfnskqyGuMy+uOFC3Qne/mRqd
O01i+Jr6Y+CwgEWOlMfBnuIvU9Tbp6/d5RI41/g6GjC3b45rnpV4CfgLk27tOSXRJpapAwTwvWxB
/LhG+7RnXliLv8xHiZ9usdVf8KssESjFitAAPGAqbqpxB0eSk73rU53oGqjerrk9wn2OEhZarzvV
bObmPBN6aWHUDyznUMlW3qOQ2bZMLLEYuJgmICiaR/ntk8k/t6l0+5brzNt0fGuN2n5bq3l9xDnL
MLT7XXXH0My6tlUUeqCIkKpLN+UC2Ind8pgL0RS2aTWSf3/oArf8ZdOUce5dd3jWu5QW9Q1UqqSF
E5sh10UVjSmhWbontCKORVZVG2/Hip0FuEy52yH2q/bvrpzk07aWuaY/LXHgXqc9WVMVby7trjHY
eLauo/fq2Wr4rJfE0OA4x1qnlZGjfcPeuGomVj2LjJYy28kq0OUyDWIzvpT+yL4Rqql6sK2EbZmJ
rrKOmCVhOfBmBs91FTp93rpU/PBYTYR7+k5I/kwdmeE7bNUi01JFO3d9Esv3pjbFszZeQeETxMV/
kp/moUlcjI2R08a/jFgMn7Grrw5tN/osEH91aVOzlKWyANlO/TkpvxaSHsusG6aRG6as4ukwjpb3
n+vpuMoJzh64Vhbl7WkwelhVh8RNHgqv406dAGjk0dnGuL0s+6QerbbuKpSHS/I0hvPKAW3ZO8BG
NHtLboG29oc9GCweBno+ndTudvcyrEPo84GL8INoHUw2UI3dL8t3qnsKMeB149kMv6NtlX5mh8K8
6tot+b7KLbxY82BFF6yJsQOhtJaGBOMyCi90YZufkdg2ahdQ6v2M/gYsU/o2Ac5dkHBwzku7fvcq
bljfik7eM5lt66m7mhzTRIDxZKYfzePMGPvZJ+FKbBC8+1tCT1vFQi7rgajINf4c+6R9VXQbcFUY
cm9RXMbsYs0+qKcEJqti0x5c5+B3exdibIvsF4hAa77piXGb0qRww4c2KLxLxIvrprEq109TBt1f
Jjj3x+s2CIGKOlZa4UaPjJ6xiCBplmV35lPRC/sWM+s4I+EuBpPHuhy/hLduMdRZUkqCJZJQHpa9
nN8VWJvL8F4244FZAGgRuk3ItOqq6ae16dOC+im6f2ouOT5bMNs41/Fg8ebtpnuSjVP9IMxhx3an
Vb3ujjSPm1/pPzwf3jM2ZP8vPbVukxqJDpXUzGL67MiwuC/LoXRPe6PKr42JMc7megMTSiKWsXRv
3OF3qVX/Z28c+0P1zvgyE930YXVyDk8apeIjGQbRlxBlMR5GuTV1PoHA9fluwSsiQbNdmjGl+9+O
3vyPJJ/oo+1NZzJSjFhcmVTd724D589Jtwp55lZekjX2GrLrbKd5Df2CBLvGLdCS+Nz/dpqQu52k
W9cmcxbYxphTMoOwMLYMyzuEtfurjpLhZQ2q4daZRNScl862q7whr8TPNJeJSZfKs2khcZ1dppv2
y9fCmrYyNZFb/9ZJZXFsGm17h2GYg/96K9qAU+F9PnaxEsZZtWL0gbYbezxA/OjLGGoTIXCIlnen
dKuJQ630olNPPnic8lwiruanI35hW+07DiKON1EMBYzr6KgfRIucKvZWEWgMwzRYR76vK8nHY/66
jZFhX1jYcm680egAcQH8YTomjYlTRg/1OWFS6FO6e2KwuJpZNm1hBfp0GoVPscjCCZN2SL0FlMnK
g+WVbvufBGAAz3ZsZJ+z9Pqjj4zQyfxl9Vifq7kGTkDAVqaT1bIS7yNJL2nQj2QiY7zgu2qLtn1a
m4nm30p34cCdOyRJVtbTfNEukXN8xFrVeUcP9H07dUmYUU9kvxdmDn8k9MVLXypmjKXh+VzJN5zB
CYPB53iSVpJ7LfJXd9Fk5xoRiTe1esp7o0jFf55QkI39MR4hu3/DVcv/1sm1OONlvNJweZLcdcGJ
BPzxvnFhUzNv6uY7R6DdOOPBUt1hU0PxuXJ23DAZmu5Yj1HQZm24DN++KOr9MBRtPBPtGgI9U2yX
sDoPan2bpK5AWTmzq5OKlvU+WRZM6ZRpq59q0teNjQXxV7A149MmnKgnfWH2NMN/3d3r0XGfGmVs
cZhwgok0HuT2U3ehdztU0fYaQK7+7nhKA0KQJ/20GW/+GuopfO8h2EHQRMi62Xv1+tYi7B7uInpr
ZjaiVrNWTi7Ds+qcGkhIqYBdgoNUTA8j6OrsnNsh9lQDCBNsgQe0b2/DQqE8uvUuBCyYZXmAFegj
ppx6Y3K3kSA3h2p2CnYuxxOXkbY//nFPRVhqxcax85nz9a22Gu8pBjll3EB185+2Xff32kjrY+az
OGlvJ8UGLyQdrKFs69/R4mG9dVmRYboHXV8WMK0xr+R4xQE5ZR7InG0HLGiung51wceB1TDhBRNG
7x/tykuc79bBRJn69bwuxzgsFJNMwkBJShgbPYcD6rMlWtMiFMVDYHzbZGrrkpdeT2Y6u6T4bifV
EQB7BRfs8exqlrhD4HZGHVqvL3/3FppY4IsZSKfddRVmNomwdV5t1b7c2mFZFwfj7VGS930YL6mQ
hJTnwzXIn7Fk6Z/xhmx1OpNBiOg70nwRTTLrF4CIQWZ10trxd2W3AaxgXM32Ra7OHqQRt2eVydFj
PFviom14mRjTTxBD+9mVK4vDFI5Tl09dN23gp5hEDp7T2yyAAh0H0NKGsONIfrlxnrBhKBSb3HG/
3a2IY3J0gqsMefS9zj5QI2LeVbQuCU2F0YKPPITKSume0fsjv77JzZYQxi1fVDzecml3H2rW3jmp
2+lfww1WnZVs+uYY662rj+E0JY+dkl2T87IAIdRudHVI1WGTHAYHW2oq1oABUQCwj8fr9ejclFoM
0X3NovCvaH2CASbl/RmWahvyunX6PjUk1gxZ0uKKIQRwd36C3meySYHDlvDkRKO7PG2BWPcPQA8j
73cg8PDgM8ZU6Cd0+R8WxnI7OVB33W1HyQ8rwVpF3fuAKco9OhMpBjmgoD/deKVfl0cVzdXw4G9j
YdJS71F/o4HTZzZRn8Jl3guGYNBosV06z5fOB8cWG00y4ncQqdDzGqat4A5+MHYrgicrIYzFS61k
M8sBl2r7ylRVhDcuMH75GE6Kxa6Jg83NO3vYvwcBFPi1Xl2ip4UHbeGVtyHuKmE7B48jrz6IErFu
phaapzl1+845Iv5Y2U15fqBSHU2wnCBVeOG/HAr/QkJWuNyiT3aHN5oyYvOvbq1V8gZz+KQN6yPf
lxTSPLR+vHK0DXY9E+Pbet59ZEwoLmy7XZPZXIxMYlpXSN0Lbvzw3xAGY3ICyu/KrI0l/EgVlIk6
wE0k79WWWMj+pt39522+NM9tEcr1MOimSWBV+0Xea19hp64Sf7JPbeW6zj0Zr5ZzsmoBqWfNHL1H
zrnpx3jWbNPvWxBYscCFHtvd0d9jWYODNMVmNMNL4vwo/nB1BwQ3NUcPEHN5I/usb9OGLgBzVwW1
8rIRGwTDLalEXsYPPakPIovWO4eEivmbiyTWGUxT7zxZxRR7WRWPifXkM7CNR2/dV/WQFDqGkuR9
17+cYZ31Pdh05H84JJFEB2mkD7MybK6+1Fusl3ueeWfJ2CpHskIXXoDcH+LITZWSgf3Pgdee81gA
xd94um3HG2BcMh3Q1nNpLEHsSs4pLofzHCxjlQeh0PLkrsiGUhprNve1BQ6SaddoGzDHBjrPpm0w
/X0fSc7+lr1V5nru0aEb8nO6tCUUuk0RRti3tqNqQCbhzVvmjn6ysAoR0npJANq+93GDU8acKJcD
i2rhHcupII0QC4FWd30y8dxAae8mXxh1hpeaXACXu0kQzWNWs1r5QJtBw8dcizo5oAEITVYMi/p0
m135GeYaf095wJbwXLZRvRxls4dsDQk94we3V/2SzT7VtLmkg287FCSOuHm1+NP2u4k714ac9Nfw
NZCjE10SuFSWQrIVM8/q+eA0zS1v82QKNxupSBgy5Xh8AEmJ8p6LVimqbZdtWczlGvG95Wb3RX3A
r+PyY4U7Tp3KmvXwkOg+eOYP50Ic+OHe5aKlk+/LmhAqAo//zeYkKbd3y+0887K/h4Lo8JRqi9i+
sytj6+OYaCaJQDNfwtBZjHVVWHbjpS4X7sGmsvYwR/Gxw3ajax63DNh08i609PgvPussKrt6IWQv
BZxsetaEYt3fkZdOXYp2KC6gE3rtPg7JWhRHG8nr+AbxIPnFqLorbwEuYP2lWBYwZfis8NCayuEd
bqWEui5bR70Du1flcTcFwaHEpYVTPsaYky9VEC/moV8j6z5AThHfAB+EY2qNtnBuA7CON26jQuUL
uALnOxjSi8u3ABLnNz4VQFEPRWc3a7xmpSsnfVmiMuzSWrA2XsY9IJCY+j3nGQiWXcLdEgwsMrSw
XfI7qD8r3xn2fNC7KLIu3EeqzKfBF3ndI9T5M3YdI64HD1WnkQe5fZ4HIe3HpMGWeexUF9v3No1d
HNUKbADyEkKE8QbpvxccCEytycyE5moPsekxqq2zxC1U1S1oroOc13rwCuTlv4JrAMrvZqmqCtZX
QcsexrpgwfVRUwcvYyhsla+KdOPveiniCVaAA7NlEAeoAYW1ecJJFyumkz+DTT7srlOL3ELZ6h2W
QCfLuS99uR4T5MrVyzqbmbkBSVZ/NBap3WOrtuGstVxeO+SLt/Ncx3PuimWHPkTQkXuVE/R3kVcP
4w3XWVecQyPAQsQiYQRn4Sl6UzzRfQBsFWEmprio0rgI1p9uX0JB5EC7+jdjOZMIpbB6fI+jIx81
LNcHmTDm/wCJDeK/LJt3BBO23JtSuE7/wte2QGlJP5pyd6ytIg12Zl9DAjPsFjIC79j3RK29kp2B
DD2iZu+/epVmv/ScfvpgaREj9+CsIwt/hJ/RvGfuM0KLYbCzrgHn/m9odVufCANpumyGsI5yt49C
dZx8+HicasZapyGNKGOmYNu2lRrvS0v1iqxksJg7RK1CHcN6mD55RpnliEExuDtIFKXPxSmpOpfu
7sKAqH3+zcLQqcc5SKo7LMpzearmTXnHARwYIEA1ULMy2Z0eJU3vFfnoNk2YziT6I+AJZ3A/Odl+
lAZY3LrUWJ6+F9DyyUlozo/MkbCCWdAZdzu708zCtlpSrMe+mcbTgp6qzLwWl8GdCy/W5cWK/fgc
k8uFwHbrmy3HR72O2eBuzp4vZTCsGTQClzI3ufCgrv1r5U0QlfeGuijC6HsdA94lTfWwINVELFSt
AT+YcPZDKJzFO21JP/+p+7l8UFigkbsIPrdDBHN33FmV3qtqCh82PnefJQVFPsCWYvitTet+ka3Q
PPtBO36WhdMhrlC7vz9dxTXxveMpcFXkSZK0IHDtMQN/GvZUE1z76TVu1BznljKg1kZTeNqN1f/n
CN7lY2uKpT/SohcEJ96/JT64VaTaIxkQCKCWYdvGk2uFjTmFqAVkJkUZBUc8PrJ4VSuLcD77/vXw
7xf7N3+YM98tDKPOFw2qSXAaBstx86HSe3Uc41Amx62mw+R5LZR482uft1UMc/GnoZUJdML43idU
Dhqtem70y7IBBh5MqYPPucQUkk4sb/DADCS85ZxF7xI8rcqKap5+yIOyu1zA+zyA9jVIZsIleiJl
YEa4EAeqPsKcmw1koCrs1PYGgZZoWO2ecMQyBPXu7P6tGkzyVm/h+IMQ2G/v/c0WCJI7DAyuGtou
i4YK/CywKT/Dg8cne1mCaajOyLJo6jMKVPp1ja6EBFP0+ivU0/bXQWfTEa4Zs4/G9BB9Q77V4o6K
Py73Igylf+tti5QfGi1kdCwaV/qnueJIuWz9MIlT03dU7U7SU+hhXN1hZC1YWmrgInOzimh5IQqY
Z9OywvGzw572V6Om/mUlJEdnfUlSDYgw3cjn2hA6kIeRHvWbV/YK7ZS3iu1cbXQ6nSw1mWdlNGwP
QD7JMgvse5K78QYvVFotnvi4EmrLx5HVFaGG3uQZkdKqc/5X+4nMepCwAUsigabsstURpXT336Bi
A/G0RRDNE1KH6XZ33WXIQorbnrt12b+LQpnpBlEfXwSDw5hK2kG6Y9xsfS1ToLGte4fFRh0h42bm
JY4HuOoUe8dAEvPoyuqwAq3W981Qi/dKN22TTwNBLIc+muLho2296gOTQY9ubQ6TGn1gtzrZVjgF
ZzkRFsvZdhZfE97U2X+XQqPPQWsf7CintPorF2snnmES60IoRU31RBQENGjFmj6ePHKb4NGOqll/
t1Sq+unqwcJl2pZYktveqoZsAn0Rx8q/SrgTYl8IBvTG8V27hGwfZz1TVMu51HiHxms3NEW7nbSZ
DB0ebTl1C+28RTgud23vrCECTheZQG+G0uFpdylptRMrvDh9OZh7zq/r2EnaJxkZUYDqo8SnDkJa
2gWyIliU/qanDW3KVR+XgKOLO1f55LhhR26RvFbQjjEQ3zYkE0pg4CD0hKRZB+k64v+Cm4fAzY2q
IHpQS9rIGDiAKacsze7m+9pG81lAj3/tUgCARaC/ismsbJggRDW9KiUSdWMq4/wXyiosDjMI9q96
l8iEuAOrG9jUKLwSjN16QL4eYgYxlZ/DCAavE4KY8IAZofiPhEPUNdjvnac9dLv6tIoijG4qejlR
8XrSc7kBxomdNthtVEBs5NWxZBCMTwG/0x87mjBvlfUSiVOL1Lj9kjP5+ymzBKwyrovePQPslxdc
9NZ647tB0lyVLPuYhZ1hQ3cBEafnIQQPT90+BqaTdeyYW07HWmdBMsaH+Gr0Shc4AeccEEfbnVh1
Kmx6ZVO1F7THjUFWGUhM7BFY2ZGnuW/uHSSiHe8ZOMUBc39x6edtvq+WsGBaDFf7BfpLPWPeSD5n
NBTzlcirBhuE2a781Oza/hFzYjXpAjVZ5VA5jndsEgM9AY7eoukyQNnrJObnSPu2zqnEMXgx136M
0wXpm0Z6LLV7ADdvoO0c4aIAB2UXtw3FILx9s7OUUPEgUx9R7w3WnfDGVeTJBJGb+XZD7J9budb+
C9UF2NkyFUmY69YO7ltUXNXzNvCJa5qgO7lm6ErEfbsYp3/0dj1D08mtSk6eJcS1mkA6zzYGSlK/
LOGaX1MylDoN7XH5zwxLrW8NKO7wyKyxXfMP4oJBt7cH+wR5yrThh8vkPoEtDSABKBLoVHPNdDdI
3fipVxCC+7qD4DInNSXobsGgYP12pslSdxt1dD1qr8QKHgCwWnUk6j/w36yh3b0cYZYB/A2FF1/3
Do0FA9lRlUsmVpE2ul4svqYxeapZuQCgoTbtM5Lk5I+Hfrs+LqvPc5MkrUGM6Hnbv1UlGzddM0Ee
l2hheKiKpfyxMKeo59KzYNvioum8J7+KN3SgwD36afdW9YkktpkRpaK9Sye1h93JX5Az0RKfWDL3
9k3KbDCRetrX2lVMqMXwZ2HOKbGRDNYfym2ZAtvAJcsh8TqlXym8SJZ/IbAuYnBfL/hbhn00Lztp
XfbTAuSD6MFdfX86C624hko0bb/caPN9kIwg+d07rf01JXP07qG1X6+b2/SnK9s6eXGLGvk3ppY6
udP2WLZPZveumFMs4unklh5eb1AdtG+jC137axdgQ3fzPE3JnTNGMAT+opqXAH9o+GAtq1ufGHAK
9+A2UCHUECXKAqmyipldNSyFuasDEKWDXkP1L+FCVZmsxpFTWA52T3npxPJeOI4EvSc977FGVdil
oRhXBBQ9u+3TBgQ05MSC9UXKPNEtR3/cW5UibJ1J9qRvDvTdXJMPWKgUs8m409U7LzHiu8XfiyWL
5m0AzBrc1ctKvncCr9ZJD8wQYTxm+NXm64SKozMfKFeUQPOoIC8Fr2CSbQIUMmumLh6YUsapzwh3
5hPGyWjPP7upPbe6KpzX7YCLKXAzB2D7j2h0q1MctJ57WKMq8u8luU1l7ksiqe/JwEAEPSbuKF9b
UNb9uNF8cn0aE2A1vBV1m+2h7Nujj9hkQ0zJ2lKT+oGqyQMM4NwPgw9nBCrKGGSd7tRYcpxvtWrE
qzOPncyUrDcrXw06WzhVD9WxDwL9uFOPYR1pJOy8Qz+W5XjRzlRXt348KuZRT6Gy5KthyuyF3h56
Ig4IBpvawZykqYeabVL2ksk62S44Our2A6tydCaKcH2e6PatAeTH8UsHUfsDmxi/0nkDqL26BQL6
3d3vcSE2jy2W5SfdD3RTGrgGNJrr5j63jLuw1hDWz77iEoKVJC6JCUjPS1a0LgJme5XqqHvpJXcA
jU6Ur3ElP3kbJpN3LPWQ246mK2Jg1vzTxUphd9hmBG1bGcQ/pUnc8lAL2ZgMaZscz0k1eT+dhUD1
ELbIItgQKdQjhXeqxxBGuTF/V0T8v43kjriy0qE8+vvU2I/OxjmfQUS4840n1mI/NX7p/UHnhI3B
3br41aGtd34ckdktgFCRo0FO4mJ4XOONQ1rGisQ7ZeLgqxJNHZ0AL+C7hlKKixdtCbYEorzbM5f6
gng0Ku1DFERzd0CVivxNtrNzu487HENNdml16UjG/DUscjgX/YAkyZ0KfqhN6GI5FIPtX+Ko45T1
5kH+UZ3l2seoqjnfWcg5ZPmQ7ECNaMPpy+FCeTNVKOesIkrHO9hB5cXnTjDGH/Az+SNakz4gR6oo
hwjnyog2rA5198+08fp726xpvViRrakqLZX/PDrBuPlp0a3udxlF8GN+7wLma8LH/qjdBcebSIS2
jjvHF5m4lJ3hqiVi7LivAUsWGKypuqNjGUdgRdDrU2VZ/TcpHay7m23Pn4No6+GI5Ardca0UEP1A
T3jALN7bv2lHk9Urfhr9xjaCQc7EW5JvO7cn6gfPxiUzcxtvjOV/aTPUBmPiynFGtTMyK9uLkTF3
7JEPNdrJN2Iooc38qZr+4SVoljRuCHCOvIH+57hYwWrk3ohbkA2eIgI1jcxi2tI+qbyu3zcRiyiV
EB9VOm/INVLRiV2lflsJ9FRXEvAuptLHHJxCorGIFgfFt4KInDLtWS4AidzIC1sIwnj1966Ef0Dv
8C9acSvfRErv7U1j7+F8jFwE31lhG286eQxrxZWfT0SmICQOk1Uxg5HOP/wTvI7VZemxnwESum6b
W9rjmF2twQeN4geq77oOagJF/oRGBGUgQvjeXdV+aGVsycOYlOaBrCUd/t35JslGYW60b8fI73A7
1aurjpVIVu8Qam9rzm1k/InvK+CkaPd2wbmjKiNyVhiy+VPDOMnjYMNpALaPwydpXZi3+FV4Iofj
vAqHRjv5a48oqFIU4K142G3ZTgcrjNFoMZf4Pl+u33NC95Mq1uOM6UWeYwvwHEp2R/06Lw7PnETD
KnP8nkOCcmZDqitGD5ArKcmvOZAW7iJRqZaHhk3tPooWWeZRtZTRXehtzl/PEI0KQ6q0fwI3MttJ
ikSPX42MpJsJhdb9clV9jbmDhHI8geDFKg+tErcWA0Ycn6Wj6/p+n5zhH4vw9syp1ogTjhhxb8lw
HU/alCK4ReydvBJoJf5FekHZLyGo9T1jqqhY20kDT7tIcTWji+rFwVQIRzPsAhiKIGBL0KOBZfBI
uhqdeJPwuJqR0gX7Sddq8Z+wRjniWLhLfUe+674cJKNu8yDZMI796pHRlVjTzGlJv+EP1UB+fUE6
qD4SvxAProLay2UXrP9Q+CafVYQq4c5aa60unUHh/NV2SyfRDsRTiHEzQZccuVhAclZClXBFtSa6
oWir/49jz3kzDmnBkHV94Wdc83uTcvethI+yLElSfJ3eP1l69a0cn0H/DBgtfgZLWf9GJHh9yv6C
dmuu1u7L6npmQ2IDpv0M3xOKQ1C1DYNTbaoDhalXuir2BOIi5ti7GcSgzycbiW0a+17jHxonsgIQ
+D3625sK4s1RuHyYW6Zmz02PQ/TQRgItoCKszTuHFuqPU73u7p9oRQ2VO4iq25MdRsXfkHrl53kt
VtzMcGmPOD6QSa0GScs1wAYdztL123ITgGMfm3AzE2oFnp8OM1s//65qZblnJIjkFM5eoM1pAs6c
OAi6+AsTsPcLaYT7l/NchVcdVFMewQ+n6sWp7HVEl8/tvPyqGj3AxqAQLQ51ZzbNxROI5uy4pcuE
HW6slSz3/ZBbQN0fw1T568nbWLLgo8qhu69ceiTw5RXD+mRXwShzNW3qrlFNj1YUYSNLkweLd49p
YrCRtIod4r7zRooZ/UWs5mw5INYpoKlzdsc2tNFoGZw5GC5knZPh098GdT/5j3RoVPMxtK4wi1SJ
eOID9Z9ohPl+0h2Oi0ltcypwAgqUxxevMBAY5BwvSHTJxcfRoodNXupoSLoDMWrRZ4NXDh09+cfx
iXPNVmerQnyKsCGRnIjg36+Iyzcm52Byy/tyXvvlQSf7voJRRDyF+E1LFqGZ4u2TXLHHn7q5KKJn
PlQPJIvtpsh0YXtvxQApm42OYNGNqiopENL1HMBJhdxvs1d84wrq/65wrSA69hgWbpuGh/5XZFOc
dGZDR1zPdoUALpwcq/hoG7MCdPaD/gkQEew3LFyzOVlQtN4FqTsjZtg33hGZevs/0s5jOW5kS8Pv
MuuLCNjMxLY86ElRlNkgJEqC9x5PPx+0GRGqYIXu9KI36lYWgDQn//MbJlIcJbddYQwwS+G3P9vL
gtjOOXvRI2Wn+wpdMUHzK4Ou2iLHMrmrtkUQPosqDL7BEZLTocT10+EOQdYfaitbmocq+33hxE/P
Yt0Bo7+aQ1kPG7iw8W0/A1tekRyR9dsxS5pfoxkCXCcSWJI9feEzaFXO144o2eeD7nTlfFWwlANS
EKLoIQqyGHWFZCm/cCLn8Pjp6ge3IUxndQUpPLJ2XYKUFKIjLdidP7XVdZZasb8FoVOfKtxykiO6
P2qYLsOZxpO1kYRXhhkVwxbQPkVcQ7sIj80AvG8T+PSst3VqN+WnoUhYZaYZY32JFylZCk6ut+0e
GFul95BsyQgQ44SyZDLL4J4UvoKTtk/HPbi+7e+zeAC7LjVLfcwDuEk8KXHptywy6BHLNe6DHthG
d0pnRbXiS8UWIRxERgKhrto1RsNx71plIW66USIZkAAAbLvGIG+HRMyfo9qB69aAtrvbzPLpoLmJ
zm3GjPvpIWMc3goqg4gFXHIHAWHOo61O69/ZWyR5DPvMQtO3zw1b0yksu4J9p4Ylha2CaSdHqDSJ
OpiRyuzjqNH4xEYrr4+6iqDGVs1kRSdb+JF96KPQWrhfTnzftoNfwE9LRHk/Z3WUP7J+C+H5hjaM
HiII4ODU7u5DiQp2W5RhD9mTl0gVjuOUqZdGd4uRz6iu3LLO7wIi6X3PnXAKgbqSzNweoknBXPHj
XzMq1dqjVcnFCTDKjfSHTHNUucEKLbGZbfGc7rI2dIpdTUv0e5PRht/LRivqbSVBjyir5uCxgdM/
fqtai/SMiCot2fsQO8Sx7Glgncq+llSLmFj+sjgc0WdIgp92ujDj/Nh3dj88tEaRCIR56fQiB5IQ
GEJkCrGBVV+rYgz0o97CWd10c0DfAc8GNvY8QGsIAlVx8mQJNJbNmAiDH+rHNDSA5VKoxromfrih
DGqahGMYbVU9VcY+w/faG122zy1MScxQHSrkmvNrrJuPTR/MYjM0pEUVFEo28qqgmz42ia8eA3o3
BuUCdPydbrdEdRuQiuAqFyGS5Ry7ZxQZqdMMG8eX1Td6HLTg3dy1uL3aITRBXk4EWkEtmJwgghvJ
3rTkDEgjOjuisYUgeI/lTSAPRg24703QYICrcqijlF2J3gADQo3bVXKItG2cNJxtPv6QtjfOkMFP
zpipH/QUEFJpPkKAvTVWo7Wfi2z6yCqmQ4iQctooYyqMo5XjWIsZQm8/V3AHi5vCHab2Kqic/oUF
viT+9V2wz9yi+GG11vQLqm2E+qvSJvhcioIZaNtEKI1Y9MAxm0V73S1autcI4tyjNjZzvR0D35/3
NYnLjwXT/aGA3/SLhri7g7+36IiAm+vP89TPMT9OUP8OXDGQhfRBdU/3qaIkHOGreFTrg6IWr2u1
KfyZXc9ysWfYIpvJiz3RIw7cleWSsxtDvOM3FLLTp9512g9WZTRfxkxOpxRroeiqalLzWurKXgSo
A8KZlDQWOLiS3ATQLD++qeCvfTbDWuWUk4VRQqFm42bKy2rcYz3lg2WS2SJPatBUspusEFmPO9jq
GCqIC8cSkh52DFqlYBeoIH8gfq36gilu+BRNifbF6HIaN5nkNLnBwiq19kCUvbOFtK5uZDwiAiHB
x4bEpBMSaCUSskPmm8Np6WvSs4MwP2zwN7duG3ssv+tkQw/7brQxEcAMAb23VEUgjiORAC79FOhC
T+0kXC51nD0bLkjuSwOPLkLz4ndi56INfXZgIsdH8IPxmbqw+iTshBgtyyjCby273rhPM11+rzTY
WhsIwsF4xLpe/8aUwF+Uq4nOXUgO4z3mEPZicjc7NtEEdZLsG7drmoe8amsI0dZsvIqKA3ODCB8m
byFx394Fsyw/ROTYWPuq7IKHCNunHxzmUuy0LkUTz8UUnwRkW+n3nE7cCH28ktxl5sGGIWcltKzq
voAKNFsTJPQSvSm8VpU4J2lyIduGcOaBjUycmmnU4i2xNY2QNoU9Bi7+EhEWRC3kre6YBEXvc8wP
4jMOnQPaFCtz7gMZcP8xYtf63PvSpKNfyPExjtIgvRaQUH4J2UefG61kLWesrd/g6NztMKnL5BY7
o/BFFkXcn6poRmshA+meNNcyhzu0XeSW9e7YwYU0I2u6UgLGKMVjDw5SJGSibpJ2FF+mYaTzP3Zu
6x+TjluLgeAuOpTkz+iURs0CGCNmtI+zNk83XdUOnWcin3N3IuGiilpwcOU1XdAmYxFW/AqtK4Cg
0VjGCT1O/CB2jtHG5V0e+NhTMHv1jwm7RX6EbkV2lGYlU/OUiC5+SJppfjVQKnijgSKSrls3ISXs
iyogDH5yZoRFCqja9YVrbu2SKsDLRWXr0Eo0rOHsKEyCo4OvAn12xy6C3WhTXx7B4kPj69iMw3Nh
91pzQJAobuc2yOqjwM7hS9RxswBYLbMnyJj5sBkcXhzTwM3BGNn/U8QeYn4q0s6ZNoAHE8zbWlNU
JYaAmdJpExgTN/wpOAWgk3tTHyOmb5QZNoVLX/1oTcUloYUt0G7aQYw2t53Zf8y6zNIOFuT/V502
m/DswbR+dnPpZMApQn/w5ySDLl+o7vMSSd3A9apLSgU7d52rGZIkSek4ftzn+E3ZiPQDptZiaHJf
udDv9xORq/MBzXgO4RVRzMYhsuzbgA4e5Fw5zTdXZKHmdWBsHypkBvEGZXN010IGjneGVdoPBng4
E26yaAiYUxH5t8gII+SaSe3eN0aajkfklUQbm0tbBn5M9UEzWtApPTfdcO+0acVK0uq2u3eHYAz2
05CSUtZgFV+c2KkovtzMICaZmZkSTDKqJGVqSSxBohxmSBjQImNTapV1LE3bQQ/5GyDKFoEn0AYn
1nZCpn3tFGPP5MsgJ1FDhbRjsGLpYPgZNK6+J3Xo3secdJi8cKZ8Fai06qso9ANzr40S+AE8YrD2
EquQaIeCVj6Z/mzAXLfKMCPeopYPbVix4Tcd9Z6WVYhccbYp2cpxNnRpDbhpYO3mxC8B2cxSHnSa
U1CX8tByth0NGEBIXS+eqNeo6YZCN1CsNexYx9mxpvvUYDvd9BO9tMGJo6WargGd517EAGNFFG6j
ETrvpveJarm2Sj1tFlUJVeV3rjdSYuzhmPe8Z44Vx9FJIKNXPD3a+Gp98ouqwUMhtKDTzxGbyWHU
3ba+0rnMPAWDRF5qO2UEAQhdVL8pYljlt2AP4GBB0dgvvkr8hzaY/Vuddo1/bRdillusM7Rh77qD
kW3myRDTdRnY2J+NrZ79Ilix/KKFnf8ywQGdvcVd6xcdkIiAtBy2w0a1c4+NeBUCjRm+m9009aIq
s+w+/I4tUSiPxAaRAzlN6SS44eJu4GmyrO79sDKA4QV3sL1T0+/jM4Q5ciRH+NZJanDhkdWjI9up
uqqXXU6YmxaB0ZWdZ3BXSW9zyFKKaFpAg4n9nT1LBTEN1jIhIkna5U/oF7qHKe76RysrGrZtyOkN
zPpw/FTby30FLUh/ha8CzDCVZHK4Zs/z9Q9MSUQRYrLyHjoa1pz7wFf4NcgabtqGi+pi16+3w7Wv
RniQjuZgckkbL9sKFRh6sEkIrfpZ0UZf+GiohjfA9/2XzlCwubm31E9hW0K/x9nmuoAI5ez9iWYc
HkwB2jLfCqIfQdUZ4w76NzYui/+FuZmhePgHBxymRfxvuZ8c3wxfMHgvPiRjxOqJ7Lw9TaLQdRoy
oX2N2CYwNzEzh8AA6p947yQWDhFTpLvHwo2tG/qzbU7QOYD3fd6lkG+ArJ3n1lV9syk7q2Y1wPPx
gRcCTlCbcrK5m/2ocjcBxlPOtjHyRZEdUOfstcCIP4smruZDRcule+Cnjk81hxV2/mBToKjCsdr9
jHQAriRnmeB1OfQ6M3tuXrBvog+Upqp8bdxe1hsjEIqjI+1QYUDagCNi163WboIlUmEbW34WHWt9
LOkXdDXRH6BDVnNnzm70DOgvnDtmY4rVpyk6f29UDmccbQCa6EEHcxrg0qmCvZ4MuLvwv/bVHgdj
PAhiOdf8qQvAseXdop8CTgJ8xaZBxru6H9r40DjSDblwhf2dafb6Ygigwtt5tjT1IfDt6TlbViRw
Rcyttyxc8azXgJlQpMrkOqhVauGW4zafe9qf4zFDL3+XcUCQ2JQTvhvQgCo4Krrha6vFw0/cD+wb
W8tsbIqk8tU2sCFEX6FK0zFhLovRw2nIuaprIh03iFSCdjtTaTFfufc7Xw1A0U8G7EvKKDhGgJpQ
JuUHYaZWue/rXuBawwG9bRAMeZhK9NWRPwuTTTOMNApSU5T6zkIlBBPF7qavqRxAt+c+dIOdyY04
+wowq/bIdReIx4J5cOK6p1knOIPdVW/14EqaqhxWsHTcb/TRzBRBvREuhwQGz2gf0sF6xlVN/zA2
ZvqqMU++NNlY3IZ2MC0SEJ9t1PGn/BXRvb6ojQ3gMxdXup9hppGXRSdGjJuJQ+zaZaZP16mdpQ9a
EifOdobzG28cCengMy4XAco1ollRmuGwDHY/c3PksKHtvGvHcnga43hunwoad2ig3Lp9ycAoYX86
tvMZrsWgjtDFrArWT852iVGpdDZVxUX0NOiF1nylRa7nW3OIqvIGnKO4Kqi35mMN98Xch3qgIU+A
soXhTjaGj4t791cj8KlG8xkCCXzsFrLbrMdVizUOeRGbig5TAcBslfFxnt0JdVieUkyXQneZc2Fu
UzazAY6HyYXas+2McGof3NxO7hDG1PHNUKbOPpF6BskqCawcJnBsB3sHVLmkpOyXjmjlS/sRRzNk
6I4RqdyDLCOsLTws/xtuWkH8UHZOHR8I0DDzfW26A7xLZVZ3ZNpW1caIdH41ohnTvDIV1G4Y2Co9
pkaWhlcApgV1HPFGkODzZtI/t6rUfnA7z3m7QyEfJ5HZsCunuBYbHCC76EMVzM3BCsap26fmCAIw
m30Dx9XyiwMsuvjBwLUI26eiKOe7qKosYm2RzZDeB8E2yO7+AwVQaG3UDp5QfXiFxWYpb3sz8t3N
LKfR2P3H9K3ahveaebPfE69lZHmZY59j5+l+wMx3PMAw1wv+qhl6QhGX06msp1zu045ja+r4cIgg
kuGCQ+cZM1AhJG6wWOmahm2t/KVpg040e8rO0/pZ3xpOYcEQgaJrcu+84NtrnHHVxPBDJ3lhMTtF
qPc/bzyd4xEzYtQ5nddhebDzMTDaR8JUdxNGL1sQI/lV82fuFy7FIN1tKM8F1Tmivti64Bp+zvRR
WgQa0BqShDSs3KU1pjTwmd55jZzbQ4fB5VXYRP3xfRfN5W9ZOz5iJs/Dkr+Cd/3KMFwLgHUnriVe
59cf+IDBJyvk7qhbSvPAE7hUVSni6vcHPf+W7eX4sgQe8/bq2XLkjIMPCOkNfW88QGhQR/5rbWvL
lDnma7gQwbTZZ42Yd+WA5riVs7sth+JS6O+5qSX/+CGL5+cfFt44J9WyFrzkPstw0oNwpZQRXSP9
7C/kvp79nBDqiMHGJBUZ7duRpBhFKu268wQ95KPF1LsT5aye3n+zZz8n4DKPZJGnJldLxWoDAVNq
7LwS6bFH5kOwV/RxPuF3lV/FNTxGqrH+v5mpfwy6svnuocd0RmNxdybYFojMdk7FUDv79x/tzKfC
v1wt1tO6NHRrNYpLlQvwaHeexNtwT+++veuSwceIDQnf+0Od+Vb4zJMxISAuuaa98tPuME6CGRJ3
Hol7JlpYGpwHGJM00P91HFO3dCUwHzYMW66XQZiznUNnYfbFjXVXzCZ80HkMLsyJv41yGQWFgkW+
E/lh1sqXF+NFCOAOM8/HOvGgisr86LujNl7NUWx64IK+eSF6/m+nXFKsdHybly8F/WM1oklEicRb
qPEoEbqX0OGaocVpsh9zEXSberHoT0SBk5tvmhdMbH+7Nb/d0OibWIoXivBUZ8a8XWfYAFmIvKLZ
a3tNGF7i50hkaDW43ILL3Cy8XsJA9OqOeuxEl0BUXFMM56rrkCEcEt2tuFz56IPp0+PB4qRyyrao
HnznlCONhUiQ4elJ51W5wVUmHTrxZYO1W4q8PtsTItXiIop/CZxBsm2fZT1b5YXt8+/piVM1y9uG
O4OXv7X8+R+bluGmRRRF5gSnNRHPmD7BZZhD/fH9yfn3eltGIRYDV2xcptcnYZ1oiU2PY6J1hWVA
qA3tVutD0xvKublwCJ19IBeo0rWXGOV1QqKO7HRWgWSo3qfLbYPULiTCC6v63AO5uuO4nKZwK631
oaPVbl279uQt3Kft1DjYGMxc6tAo/HtQIcZ6usHBjfyToMnVXgW6GWedXY0emIUGpJfRPy0GCHNc
+6+rSo93wirKCyfMmVWnDAOQyyCZWah1NgbU6hwhpBq9gFtZsUmzAYOpblg8kXBANMMbfFrDb4Pb
wfo1U20KL+xmZ96vMjADIQPJVPjfrqZl6ZdRLNt68mItSq9CMaR7WXfD3sLC5t8/pcIbnh3G1k3b
XAfGBCLGCD5hbsb2+BniboeAi94vW2B2YaS/D1S+5P+NtHYZbysNO5gum7yWIvQJ/pa4y91iQgpj
9l6FYwk9WiUO/7z0FAvbJL15yY9Yh29DVzMtEaU03ExR4dKQabsQ1syBJJn/5vlY4ewm0E4MarG3
ewnqOu7qCq1IA2/kuwXz4jUruSeFUdw+tq0yPk00fb//+/MproGw8lzDlL/TEf7YwPCR5oo6lKM3
2Bh8D3aF2Cjqf3bj4F44ic58PqJHFPAgmxj/rKquarKLvDfE4MVN3z7gCGodpm4uPtLqrW6UH0Bk
jPTX95/u7Ji26SIu0zGM/x0U9sfTRROworG0S3sIwhld4Ca9TvGM30UjJkjo/XWsfCZ45fbp/YH/
PugtY7ktkGMBh4cS6e23hA+XJ3gcVRx6Tog0muZ7avfpjyLrip8WhiPBhcXx977NgBb1u0KGimPS
aketWXhDiJIUX3qt4c6IL1yWRM2Fb3h2FNJ1TJ3Oh/wr88docpwax7bysmKETuJC4H90Y2FeeJi/
ty8ehupcUXqbgkDKt2/PADq1e7+tvXrAmww2TzMfBXjisAtxIv71/qc6M9iSYETRzFZJ0t+qTqfb
NckqClsP8xztuiW08BCOfnY36eWlzKS/jwVLLJmiQsAkIl525envDo5DV8FvPAGGNmELoo94uWM0
CHe6pxHZX+VYcz4QOpRyyzU45t9/1DOfDzMjcoewTqSq/n0X/GM54OQ4+wlwquf4YXejtx3UFyRH
L++Pcu6Fsr7ZrDkDkdwsa+OPUVQ0Fy2U2s4LMzM8+HP2DWFutpc2nOP3RzqzyljXbCgMpzu2WhW3
dBeG0Bhl7Yl41o/dqIIY/BpTZ/rPfXfEOrX997hq7oOccrrQDb7jOk2oLAhFsLAc8PRaGx/YnnEH
ErN7baK7Pbz/dMYyHd7WzxbovWQcpgtrbrVjouoL4cRgbmSj88yulry5mu45Ip0N2gr7qnHq4if6
1+EboQLmnj1Qfzax676wl535nkwY3WEfsyhx16EsMJtHszIXDgOc3mc8aGlZqqjRTlMGyf79Zz7z
RV1OaYtiWufJbevt3JEyS0UXRZ0XwfS61obS+ehXXYairwE3wc6RiJfdvw5pQyNnHtn822VdvB0S
1k6ep1HceERF4NDgiD192GanY1++zQcE6e8P9/caZDhBFY89MqQlY3XKzwPAZNiq2guNsPMwskDR
ybNeGOXvb8YokvRLFCkEwa5HSeEV2/7g117UuvMdtjnqmAYu5OrFsuX9B1oPxZcCRWaiQnkSgIPL
A/+x3LXKxoG/02imY6561RRWA2tVFofAif41yuv3UFQrlgJP4d+rrZrmC4yyOtU9EkHyEwXLZ+SD
w6LNCi68v/VXWo+0mofGZLlJ0hYETYTlcBg6X+xsDVuO91/dsoD/XODLKJw5CG4BOP4GN/p4Mgwo
fYZnUIngnOqIF6BX6VGvyz2+CfEed0f3luyTZj/iVXhpsa3PI8bnXo4VmM4vMF2xep/QmqyokaFF
0HUQTIexrCPz0ekIubrGGBiDGGybumtTl/qPHHcDtHHYgEBIbZJnLO70Z9fmvNrWWVxBjcQePw+3
UIIloiK8thDqN61R72K/VS+wF+lnGqGZ/5q5L3/oS+58Bx/7RO0aK0j/VaTg4xvNCYOPoI9FdqNg
3KpN3EnTIBkD36et6n3xmnaJYx3Jk0lepUMTHw2m5vzEydV6rTF2u8d3U31v0W6RaBMu3htJb5YY
41WyOYZu2cln8EvMUBKoCf1TM6Zxfp0g73+cc2dIDn5fzj9w2KtJTy0QgO+mgamGTKMynwc6rsxt
3I6LLTtGbhzGIcEphEjJwdoE9J9f08QP+30xxS1sFFJvbxMyHfQtilTYBpqTjD2Cz9b9niCGeYQ/
UYf/WKD9/qJc/ZhSQrhUaG8XY0JeNtlSuHmacGquck11p2jRj7w/b9e79DKKwfWd7UWxCtcRZPis
CTvisPDyxMFaIENgHOnzQMRP5G4dknr+MXRpGQ+ZCTuaSVCb+zsr6Y8tpps1iltf0z36vHq/hfcf
f65riVXg+891ZisjRH25fDEQTerVqu8hc01aLkxkSR2Ufh+7O+yvWnB5xFP4UlwY7swmA0BmGkte
7XL5Wu2cTlEhC0BSAgrioC6r4viGZDx5AYb73ZNZ7TJszFjWs1DJJlxHA5utiMFGIFmyDTTuS1Tk
IXiVXTTPValB8VME7kVAZEF4yO1mIpikMk0qqBkDU+jJvbnVSEEJD63qZHQIXL0+sV0ZzbamxvWB
SUNWbsdJiasA7dnHos5bbYf3kXiYoWKBxKWaZR/EkETuFzyzp+ZrWJo99HqEIiY9TjJorkYfNxx8
nWb2EAKUdKQBEHqnCyXVuQ+sWBVMXt2VSl/+/I+JNAYmFkEYynqhrmJvRki6ibW0AKZhkb8/l86s
EVBwxxLk2dk6ENTboeIYAxKs/mdPH8P+kyRcyENnOOw6uyt/jlP/j5HbLBELaJmq1ITYZ9mrskLV
Q5fPOsORnIgF1Bxkv4j7VB8DQkS2+BKb93iyEP+dESXz/oMay6pYzS+qQ6o2gHNOkfVukKVB3FQV
bDqg+sC5LnM7+gy9xX3qNeUs6bcKu8GwC+7pw1fPA179V8g2xHPlF+anoe2z+x4EeP/+rzrzpWlO
ADeA+3GzW2PP2WgYQZTYM7e6xjkREthc4ddSfIQgGV94AeeHYsulDGKZrU9R156xn9AEX7rVsfMs
ahhYTpTfFhqkof/iqUwqZNORlKxqNamy3qxiUgN10kUr5Gj4l7e7VAvDJ6wE2of3x7LOPhcgMHdi
7juYxbydwSLgmXRU6l6hjWaJQDyyv9UuYQxeKytVHwkNlepAYE4S7Yc6CZEoVzDZ4UmNzucB7XN+
D4E8MXF4jlAm+IU9qF1JcBIxc2iEk0ODdFM/FVUff8zwKVrcLvwlrxsaWQM13sRFHFLt/DHGDRCS
weQIiGDQT+yvbYCmcovIoH2d23lG+q3o8e+gw1fP0xBLnFJVNUKz7XClusYAwyLE4/3Xc2Z9Wwbf
m2oUAJuj9u3bqSau2HGjZg82zJy8BI7UP45QZ267FJerV9OctEvl2pl1ZkhbB2e1MGZfI9mhlkWB
keSzZwylxFsCM1Q4n2QUdQFdhzS4FKW+Bs+WLeV3X5gNzAE5XX3/ptdKWSXt5CVhYO5GE7VvX0Ie
hIyUwZMOXnXXEv941/w9pg1IwpvFH3yNm7khLOYscDifclk8QYVCxwwB/lgMafT/HGp1+rYFbI0A
txpvZqJF+5zYjMcsgQm30VLdnC5MlzOlPjdnCzCQrp8C1Ho7XRDid7mqeJkTLrtXsHOmg53TvIpm
2W3pW2Qvi4jkFMxl+cKaMT+8P1vPrWVTcuFEYMm2uK4BFkZqOYA5eQ7iu7sRk8xjS7V/XOCMC8Xa
mUuFZSKGMkBa8MrQVydRi41urE05Q0GO3VaZhHvnTtjTjrl7skej+9GHDYyWWhT5her30tArwCRu
akwWcnfEI8OkLxgU1Ql1sIFKOcFPb6BCJVUu2ORw4C+M/PtCvT4ELU5elp1g23NX+GvllD3Ek2Ty
3L6uC0qe1u+h805Rv8PqOlbbqPPtajdk8CSxuoY9t8EYThkbHflLuFW5HWDOjitAiwuD7bw4eHGT
C945KDTRiBgfsT50g9tuwN9q/+9zgzYRp6TJNkb34e3UzMLMNyac/LwqVelhcDW5wzwjpczW1YVV
cG7TdBYMiYIXY6M1AKr32JTbwzx7fV1Nh6AImxORT8VOD6b5BoOc6fj+o53bwpbON8G0DAhMuHo0
AKYgwMDY613fNQ92Z3W3cLr84KG3ClN5mb/4qhhJ0z69P/CZmWjTALTBeMXvVfB24JIojrBvtcGD
tNl8Z7nLb6jgkh/0y9GwhxYue9AdDQzCm7AHbXp/9GXrWk1GG+QVowWmo01689vRMWK0eh9XfS/I
CKPASJmn3yCSDf+LQxAkhra37bgWB/JqD60DsP+x5jEnW/qc0Aac9ZYVcHC0cfzQ6+6F13rmey4m
TuBH7lLqGqsHc7HYRf2XjZ6N2UaIwYduaKgRMuJeMbtNyEkI5/kmbqb42/tv9Mz+iTEdhmE23UDo
KKtNbR7iRugODVUTn3byNUQ0uXsyj6x+35uOeaF9e2aZ2DbeytRc7KAcF2+/n40H0lShZvOqdu6w
lmpxVrUjzRx3sp2xixE4wF/YBM5NWEdHkWRyxQQJXQ2pijBorbCaoYHhU3rbJotGW4SJgGeafcN5
9Fbm0hq3uWr9CwfGuaeFJkKYiLKFpGJ/+7RjnDcCC4ORazD74hav9xRQKAmHr8gP4vTQdF1UHd7/
nmeOY5tUEks3JH1yDsW3Y2Jzl+sNF1ePCrQ6sdul+6yFiVkrO/aIAbZPgqyxXV7H2rwp+6q+8IXP
zSfhCugBFI8gvqtnZu1mlO0Gz9zmj4r8J4+Uiu8z0TkXdsDfVIP1XsBdgSsouy6di9UWmOQVYpqq
mgAVESkjaCSA8wmZiZbvMGai9YVplwLFI6Mn/1o1VX6CiKde9Cy3YJqiZv3OoqvEVQQ3qfVQL/jl
BYDiN6i//okcP0CdtGjh0SwXzD9u5ZppkMWI+6ZncPakR7/PuvIa0ntw1ZG0hGy8H2oLlZMRX0si
TXHdCvL5C0h6Qc7rmKAuQr6QH3UZIbmQsjZ+NDq8ejyqTYu4mNmU7RZnNy0/4puEyocbIaFpfjah
uIldN5bfhdZgF4y5tm5ec51Lp5NqKuKrSXtPBpxiM4n/ctlO5S6KkpIog5Zd+6afpvj7CMz4aEdB
8MssRdbu/GEJjO2Z6lBj4beiH+j7+soKyIfdZZqYcrKGBvPK0pss//L+rD6z70PtB0qyzaX17K4W
MYyuVrrZOHt2iPLZ7Fo88Bs0/O+P4ix/zep74UwIfZL7vpRQy99+L3aQ2C9SwHGaAkl9bHvUO5iY
dMTgAqXqEzajwrybyc774MYhhqCFraZPiNxJMoGG4KO9VMoX+2CelULxXJJBhSvcgDBkaJtwU87V
GG0md6iNHSznst43AxaH24ZkMHFUSTEubgEzyrfA8o1fmYu7EoKlYJJELJbyg1GSFraZ4ejf+Z3h
/EqkoYUHZ0RS61ngts9FQBrbpielgcnddB/cAWLVwQWxQt7SOhrJ9fWEyWoviSZBzSISDyMNpLYO
HTdPYE06/CpChBseDSkSp3A2cvJdjZDK3xr4XI+Et2SIi7dBFQrnwnZpnHn9yy4pl5vn0oxcVbkp
tsv4kwQO0EYXma+cJOXws8NZ6xOWBmHzoNuNbd1WWeiOJ3Q1eCx3Ixa8OYBtuAXhnH5JxBjZ7sKs
+HtSwGlkVtCud2GprRaxMjCOTSvD9qwCdckmcIyPwC/2A3md44XLzJkDg6EWahM3YZqEq2muu3U+
FKVDHq1Gmw3zxLbCvCqW5HIHLXrtJ1p64QU05EzlAb4FsM66paZbMzeDOTIj4jIsXFgyIU6cSW50
GExymz6LQZUokSKS+zgxg/HH+y/27MjL2QhWDJdrjRKHzURPfzYsL7OwUbAQCh1rQYIGwQXZJxQT
wyHTy8f3xzxTDSgDxj3VI1ItFvTbFa6Auvo2D22IJBLKNy5jZrMdVDY81JVL4V71QInBnFzjQhBc
0hic2cWUA0EWXjFnAYyJt4NzRcL2grhSiOAY3iMxxLuOWIJLp87f85W3CdBA/43mwpoaNERED+Fc
K7ykcwaiXSUp9aERX1isZ855SHigdcDNEMHXGFrcOq5vUyV7I+kROxcjPZIKW21vFTTs3/9my7Jf
7cqLUgKyAF0ZDtLltf5xikq8oLBIbgT37mJyD7gQuP1Bw5Uuum9q29U2xhTJkyHw0UMXLzHpwpwv
9i/VG8vUWP8Ml8nKq3URJa97NQhwkPCTs+7VvcRmQmTOja3aaB9pznySk+R0sLP2s9311i7UVLyb
rd668G3PbBAL1YxVKsHgOVLevgqB+AhbuVh6DnrDT2nstCQVGP6hUIPzaWqIcbhwJP5eEKunZr6y
GzlwNSzg8LcjqiYVJSo/sVyE8mc9d9DJzTlabdcpdzSSCd+cyLhKhhG75SAaSFid5YUd+OxTc+f7
vQ3rXHvf/oZk0qcxTHWJO69rHxLk+VsirzCrg0+0KywZX8I8zixUWEQQDQBCbUutb/M4YKQi9jvp
IXaMFU5BbrKvMFbbtYp8IlnaS3a9ip5gPNH9VHqzdSWdocmJ601Pc2BHN1kdI8yoXt5fCr+PwPXn
WBjn1FeUKNSUb18FRuAFrC4lvIEMGG2Lx4dzx2Rx7K1dme4zx2b8C2iZzHGD/azcLPUjYaH1kAt0
33TiNoMIZHlADKAVR1KUBoP88iBODr3qkPzi8VmrXeDy0R+GrDW7HYvLkA85rlza/TTP9OrBqRdX
FohnyF6hSAxbOQvlYadPXk4ZJ9YrHejOfH3/0c+cFmw3bGxs23gvraVKDsZtWaRHwtMTI9hTIXxV
bmt+Ggf7W4/9+FUztNaFPe7cNPhzyNXd2ChI8Rh0zWG/VvYTL5kI064PLsw269z05v7NfQlEBaLe
qsAgagORg6LsKeus0zal1Lr6UORjSZwTieablhgqtIkpVd593oQN+swSk7VbM+5y6ybR2/4LVtXT
iZQuv/8SpZpNfo2ZY0I24RaFURLsVAxm8SkItvUwJE++GEhjS8xebDkrF8cQLR1faHRqJLgGQeOQ
Luo0cudXlMM7i9RyBNYkkpB2VceGvyNUyfGflD9CwyysBVgOUB4Fu2bA2mbTCMe+xFo5c9rQbTRp
R1hQevn+b6e9G3XG/3J2XjtSK224viJLzuHU7uQJwDAwhBNrgIVdzjld/X7M3luiPVZb/OsIiSWq
q1zhC29YPKJMf6b5dYzNEDPFWMUK0MnknctmI0JgKEpq3Hb4nljL1/rrtUmMBCIjdW6/D0X0K4FF
6do4ah6zsJ4eodaOlw7lkzuCWGPnrt3absCVOTiECA4A0dXIWVU58TSbfjMjMZkbau/po9hr324t
JRwIWsQyMAcAotejIPU6JYLZ+8M8Yq0aKhlXaKx9QRT78+0TuzWSo5L4Uj6jzbbuDOC1g6OUlhGI
QJB1k0QUr0u19lG0gLZuD7V1OXBfU5MHvktBYHUtSjk6pmXJ/shGS7sLDan6ZGaZ+iCoMD2oIwYO
llnvhJKb06NgB74OKtybRyKMRy2JBQtpaWFnHSVoURltvb48ougUf7s9we3BdNCD1ODBTi1//9eu
1GunyjD7MnyRa8thLBZHBCW+ICqn7xyAt0MpoLfopxBq0fj+k6X9NdREvI9pOxeto6bzPfki0viB
MT+Xc7RXNX+74xkKWAqHegkyzNVeRGEm4QpTDd9AzgP9BaKJDGnV0+21e8MEBbNBo3xp2pJW0fdd
3R6ilWU8OxLNhx8mgtdyqUK6chVxWWF9ruiPfakNwECSGKvUyHRSVPopMiPHj3Apih926dQ7D/lG
9QoIsQx9TGHqSzf/+oOOGDYkLdgivy7iJ7NMZmRoYgTzMKke60d7stqjEqFaxKX+Hw0W5xDpUYwi
lqbRdJKSgxq346eddVoumOvgAqS9jgveEuES662iyzkr0DtNC9XX06lLkLLBevpB5GjEAFRzwi88
87pzGXOhy26DIn/sZY48S3dQxdr0LmNd45MuMuxPd37Y2xcSFi/sQsWWSQRgq1wvFsZ9QJ+nAjW1
qCh6RPOCMj6m01A5j5Mjd6+z5CST2zeJXXiojcqthw0YRmqujkXdi5q1o3yRkCLTDmTdaYlKSdu+
Ai+Y3pdC6X/d/rUbm5qsiygVkD/MRHu12wx8Y3HbrTW62Zn8nGCGO3qThs7ozqosX2P1tVSKVeTu
pEYktauwoe/gBdqRrPnykDvf0j7ENARc8XuNKALpJQySMrTHB/SxxiZFk4vHPFd2Ovdv710s2Ja3
cnlMCEtXc5WQIkDFquIA84dnfr2NgHGmIoGDlUGI2vLkXFKQujsh09YSL7tBIxuj6by+DUWJyFjT
zhSK5l7F3TmL7+CKqTtndOMiJOIg5yTQJv8xVschSBGWgLek+/RH8KShFuj87JwyfNIB7cd7l9TG
UpKuw+WBzwMna81XkhsR1wGsHl8bcP84cNDN/HlIyrq7t3NphMI0Rk7mpWPZfeoRNm6QkZMRigfL
INpvEZzS4dBKSNRd6K2gHyjD36zuq3iwtOMkDYiWKejL7jWmN74Ev5pgguiV2pi6Ss2IE/sxR2Te
L8rM8Cfuuae5jcOdpsLmKHQ1QLJTHYPueH3+q8HOY7SoNZ/QKbwLyP9d9mL17vbB3foCnCeqzJAg
AH6vvnc+t1agDdXA9Udq85SjeTSidqKayQGOjo6ybMPt8ZjTB98ZeeN+o6lqUVTgGeTGWOb/15Ob
z+ZoW0U1+pFkVWcbN0MEOPP4QZXy0J8KzC1vz/RPPLS6O5Z8A2QXNC6g+qsFbTSc3MWo9X6fYP/z
mKkVGEW8LuiGASOrP7A+eL7hvtsuuswhLXOE9IxjaDRRubguQHEbyggrHpFlsXIIESoN349IAXwe
xEznstPT9NFKqxwjkCQqlU9RyLvujhDhsSFPeCheNYyIkm8l9ZtXqY2U4pJw0TWnBrEQ6zSkCfrL
GSFk+DG1+8x0o2Kf47zxwckkCQlsiinYXSyf5a9ltyLwaHrVtn4ca9NzIKGKL8BQV+BkWvU08hDh
NaRUw8fbq7/1tQEY06Cj40pmt7o0o7xCF1GHCqLARfyQhtgJGBiEejDH7ScwBu3OQ/E2o1HIK6kV
0BWkZb8OjiHRd0SJcDLEGBlPQ640P9HDizzER9Dzrdv5p8mXXsSS8519tnFuF5o8gGo4dfDQVlGr
UapNGWB843c6Yv5UKNqzERrj+fZ6/rkaV7uZYicMl+V6UOX11VnNdjxUpQnVU3Qo/7RGIDcXM1ZU
3ywpd7Bhi2SmEWNL0iFFzWu+Nxr2xHOHL2/i9p0WtL/GVDGLU4cnb/0hUGsVGFEhDZ9VHNr1nd+7
se0M7ktqiGjNAHVcrQp+Pdh51zEtUjgnNPzN8sOUprhZ9K2WdK6og9QvxjZ1DrfXaWtcG9o25W94
lBQbrrd7GWvoL+Ga4UuFVV7SrhVPel1gk90nynue9wad41q83B50Y7PTzsFEhNsGOIaxCt36fsSc
YKHhavZcIjwqY41m9/Zx7IqXAGs2//ZwGzuOW5TOHXEBuPp1B6XOE1nvcXf1m6ZDQcfqHXxN9DLd
w4ds5RTgoejrcmfz3/qxmI2Kvi4+r74BBn0+DKEmXq0KahDCDLrRnsao1n0FWeyeNn8inmUp0tVz
r1fGA2Jb+vR6e94b39Yin8DuhAdEwRj3+tuOQS4h0yw3PllhNd7ZelNRnVTpYXZqcZ+g1qcelTQq
/r2asFxjQPyhtNLn1lbv/5wksqDNADG3R18/CPAZTZOwufTEBcfbU9yIdxcqqwVol2iT1Ol6ipMz
Aa0VZeMXc6R4RmgqblXLjifHguXWyuCsBHJ7EpylU4T55Kfbw29Eg8CBCHRoTtID0FYbeYTMg2op
xLMRJ/SD6QD0dnXisvrQ9EUt7+zjjbo7iFgw5wtedIkKVy90PMNgEGrZ+qjqzMFBtTp0xHL8RT4U
AefbK60sEKfK4o06aiLVKRPGSvhFjpDv3nk/No4w0S8YS3iSRGBrpZqsakHHtw00yaEAANhG3YX0
sHMdTKkOOE/kO2XXrZX+AyaFhk1Tcs34jnAxLDUnbn30z9E+QOQNc64xn8Jv2Ns06vvb33XjdaSn
S2eXjjOohzUkCWRGiSJp3ULM7FqvkxS8Lgyl8LtYkU7WiPD2SDnmqUJUbec+fjsypSrYoCCtKfqi
UXW9oc14clT+avLRRC/150XQw/mNYVoXndG9B+cQZTUkE6NH89vTwe4UOz/g7aWx/ABQ1+T7MnnH
qmpWhREmfZY0+UFoZ/InmA5q9RhSqT5TaI/fgRBp3k8Qg7/eXvG3+4m6Es80zRUqdc76JImGrsmc
aDMy2txHsoVerIwroDugg3OaBp7k2+O93U/0DBfQIHj/pY6wujjSxIqqZRmgBjX5USBKfzRq+b+2
7wbv9kgbC/r3SOu+0aiqucCIRPZbfOmP7eh0uGn1+BoUKRbxEU5OxjhV59uDvn3ymN5yVXDtczet
GyNtPCEpEDE9NQDtNAjNvuvHpN65kDZGYeWWrrlNJQ18xvVmrYp+nuCk41lT5fFlUQq5n+W829mR
G9feItDDx+AdM7jqV9+qza0YBIvBMOY8orJZiw/dVCff8MzBl1VTW0Wjw5bS/Ega3ne1ropz03bD
zmw3ynMkgYSU2hK3vIVF2klpiDgVNgRSEVaAciL7pGeq/ooZvfmM07n2vTSM9LEutfpRiNA+NaFq
Dq5VG9H3sM/H4Ih1oW25qKIrO2/9xvkhR6VHAS+Zsua6TyCZQrXHToJNGwSVVxpqeRodZ7zP5Xq6
l/vc2NnVG58eTQyuf4WAimxx9U3MtMzMQsOuCIvJxXBVSe6nTA13bv3lX7kO4v80CrgPkZzilVnO
1l/JWAfDoHUCNpiUauBNoPwHI3Yfg/Yux3j6pa6i/F4HjP6AKmT4jFxw8PP2Odo4vA5YPUDF6LiY
FDWuf0AbYi3WlnzymLDiqbZwiXVbXUsvQbRgt3JhOp+mIuhebg+7cTsxLC88JrcqCierCIp6UKy2
NcPiddEeGnyOcMsFWTRi5nO5PdTWxiEIR3+A6B9NkOWn/LXEMhQreexUlpikww0wDeapkxQXKWzn
nQJSfec0b07tD3WOCgOBzOp9scOyogqoW77VT1iShGZ1Z/d68bFwEL+9PbWtPcpJoDUITw16zWpq
0K3VRCXJ9GEbAHJLB+Wd0Q/Tx9ujvN0iSwCq0WumkAWWeHUJBpOpVr0y2r7RSPJ9HIcSjoiRxSq2
5YVSS+ENKrv29qBvVxH+I4X5BZlIyrGGhpuznYmkJ1NScXlBMA7leSJxA9hmr+ys4vZQ4CwWBoP+
piCCyUAVyENt+8WEezZadZob6cZ0zuIgOt2e1R8BuevzvkyLPJQrltdrDVSGx9lYddXZPoJp7SNI
YYt+Ne6dT40q8du8oJkkAgO5VSu3aAvECjI5yTU/ySVtgPgihwpOq+b8CpIVHjwgyVBzmyJWChfW
U5uh5z7nKFgTm6dHO4nru7Kl0+7h4yUeK+pQeP4kXf3N7LmMsDuI7K4/gCKv5CNYYeenrbSIPuDW
pr1zMhxnXKDlUuHBOcYWUptzdM/QLXZ2LqG3+5i7gFHoHYDKB1p1fUTxZhIRxrG2X0UgcyvwjY+l
nlY7Me/bi4BRCHpJLcD8Axe5HsXCKWjqeg5mmhm9fASvFqauBtMPDanYRmRmWqQMb3/wrb3loNSi
UFpdisWre642I1xPtNjx1RHPENwO40bxLJzfPUMY1U7B+O1jsrA7ly4mDS2qD6u7XALjXEFRMvx2
bovvCHmE0WXAYBvc0gAi7jCOmo0/9Ijr6IQmU3BQ+lLJdrb4xrcEMoUsEeIhS1139S3T2ZJKcDQ6
0aAyH0WsZIDUEZe/va50lvhaq5NEaoZk6XJBMN5qZfNsGlqaQQswLc6HF63HT+L73FXp+GqhtZ3d
y3qkDmeo/xZC/qLGyyfAUwZLphT98qPeqE7lU79I6K/BF4jd0pza+SDxyCfnoshmw9WUtqzcFPvd
RZy6LOP72ElpB4dmUnZoW0J+PQB27iq/Ybv2Hyg4zCpeW3b/q9QDlGciUbX4vETBLGG1pSi52y7m
tCeMK/LkHOIT3UNjnrTugxRZlKOgjUXjJ/C/0mdTxGjNh2nYhfdGb2PX7ARD+Bu/9cQ66CUWEIeq
E6BadDNq3HlAydub41zEZ1k2y3cAxUR6XNpjM4qEwnyvgwyIkPFr858F1aKTbgTKkw2d70PND75X
B0eJDmEUyjyR9VA3h3mmKYHfTRxXD4gEGYhu4Kn0orSKnXgR7r4jU2rVd0OrzPHXZub8uqiCtKiM
BJPlkCdndfndjju7/tGmRQBAu0+d6N5AiXt6N8tS/NJOUxQcqqoZihMWAs65V3Ot/elovXhGiD9L
zqaJ+8rFxhK3+CAX5C8/c/y6auYrlSGG52aDz1k7q894ZaHA2wxdnB5LmkXFh7hCG8CTR8MWr2pD
f/eusWsg7RILo3lKVquohBt571y45gLhQyrBIGrGzg5lprLF3Cmplemur+h4elCtWul92vbmAE05
x6TNxlMv+GaWsXnXtioOuQiDIG2i0a/+Khl107upqSTjp3QuVedgw6/V3gci1ssjlMYs8SxMUeyX
IbS64WGuusF8MfG4KV7DJCE2Ua26vWi1yvbDkMUaXT1Gdf9BagOMdTi/XN0zcCj9vp6FHl/CrKgp
rDbQu12cNiTlAGzTFK6BKkpzQoActH1q1+ifyLGhlV/6RljDF6KgRnVT1CFew0qLmvtC5HjrhU2E
QOhIMixfpkrqRg+jEwZ0Wq14T4mXnJX2rCWfsHyTEUg3u/5pzOBvHfgQeX1owRIIDB1MRY+PbR3g
vBO3c3onF1k2ezOR+3dMqwNcKrCmhgiVttMT1rS4VttgXH84eKFo/NEcH4ssmeCzoCHReQlAqR9B
UJsVvvFZXN7ntjP+chpLZEcqrXx2mlWjdl9GliH5VgsF0k1jEYnTbFLsOKb4rpm8ZgZG11AC1NRr
ertVPA1b0B+1AeDtiOoN6LEA5znZy4h+s0Oo1rI45KMksouSdUoGLD3ADkuUTvxSjEV3b+KUjOuX
HaRPsgFX9mjHEJ7uwEP3013pKKI5WbMV+CTEyfCeiEA84uUnF+d0MNvay6acg8V7AJRmjKYsfJCV
dtAuaSoPzymioj8RlGrxT04R9Pdmw+yiwzD0izllKcWoqJt1lxA0ILp/xs9rfpxqu7pn1Vh08FrI
+FTI72TuZMu5cpxjB/t0MJ5m9zLKbW390mS5M49202GhS5Ie1BQXVQohk5EvdtQkLRDFqR/8ysve
VH6Oqty/jKLNPyipqnw2IP6GZxGlwh/GJlMOU4Fd8H3VVXV95p/Q/N6mBOsWtQHoBDXMvSrWxusK
rmWJgMG48KyvXvQBj1SnFo7h54s7dZukAgMMAfRzrlJ1T91peT1XDw51G5BPFhVBGyjqdfgQY1PT
hjI4dolbzuuccfraz0v8ZoPR+6CTJ1ewriz5QWjtrlLExqsKUshcOnZU3xEVvR5ck/tQS0wAyZWl
NodwMhOvnYy98HRrFMopvN8qwvXgva9HyfosoG0a277dNekRL2vtQntrD9iy9dUQryEzIlihCLeK
EApHDsxwJJMXUJW9sbUSTAdyfJaqadhJrzcntDSZSZyZ0xr2J0YrLwBs2r6ZNtEx0eP+QMl+3Glk
b07or1FWpQLij7jS9YRlU8UMYqLMTuEY9J9iDIb823HP8gXWm5DMgUSdpr/MFXr9haYkUrTZCG1/
kurksU+jihtcafofTkWvEdblXm1qa8Cls0QRcVGHWrOTgrnFlAzhDDhoWNEY6Tyc5AEHSehX47HG
VOnD7QlufbElQKezydai0HM9wUyux14fBstPWMZ3Mz7bHpgfe2dfbKS0KPkggwhJ0Vk6R9ejOKm2
2LIgzUbc5HwrsPp2MPJUvG4Gh2eLXrngJdX/D8kAFVlqpch9IOIsr0a1CUzSGhi5n44YfohSAuYw
hTjIOZF9vL2MG59tEYsGiLrMDh3n6wlygwGPymUHrNBQOO4gJclvSZPGd9D2ZL/sbGMHE7VRw6Q8
+kc4cGGoU92/HnEMKxZRywKfmBVhA8xcf4FP077wqjqfRmBnhzxpeaV1mJmY4lVf46mKy9Ptaf8R
vlidDwsQp7YwBUwNFaPrXxEjYxrOTiUR0zfGz8iwcx48CVmXXsEw0k0G+mmuZTfyf7JkJR9iyJz4
IDmTeC/jV/mqKrMxf8qiJA5cEzxRRMZmzOO7QmRFhp3YFDcefBOxuKT3LWYeoSSUU9sqVoDFTyxj
OdOFDm85/uTzsYeM9dDADUInp0uR8G3MFEupyJxs/LgnMSQPnGCkLXpk6YxLGYbKJxBvznBRpBhd
iDTstY/N0ARfENcQH9s6T9VDInBlOJItRO15gsf1NCMigyfPsJhIt5RTZjedKh3n0mQxqe2FPj6b
CXRgLyl1ecR5u1PeY1Jg4nBlZOnHPo8y84DxZv6p5/nCJNAuifbaQMLkyBBAv7x6zGqwR1VrNYes
d8rMa3EuM902VDAoM0h7Pnay0iPeV0a4WUXdWJGuFGP+ZBQRJj/I9+M/befpqH7IY3RCgHVqeG7G
iT3d5WZb/c6MVsVtHhBmOTlhfBzCLvuO8F3iuCMRW+PJcEJ/wJXTPtWZyH7QQgm+dXVY/7RToU53
cRfPnwHL46NmM9Ua4YDOfoAKBj8ptqT0hMMU7JBgoStjvrhwflM4LvrnTLLMaOeO3kjDF2ggXX8S
f1p6qzQclniBml0R3hVmaRWHzIqH+zmeRqRDEFR4iegpONinRUnkOWoeoiGo5KXYKTxsRCvIZCyy
tkuHHK7a9UHQDcRlo9GR8FaahT8CSPhQYKTo9WKqLyKCLkbE3/DwYjl4+wxuXD2MvEC28VMDIL56
Da0og2uOaqTfKvI8uY4sZRPYU2n6nc8BwURkRsVO/WijccFo1Fd4p4AK0dK8nq3cCsoEsi75xqxT
3KBN7HamUZ4TBf9VOWke50nGSk8JX5yG7MhqkatT+ljygjp4AvH0PTDif0eUU+6hboFMOakf2q3X
v2nq7EZTuk6CQSu+dI1A7FcyUvmo67nYeTQ3AhDwLVCjKISw5uvecYVVMvhmlQCkqrsn6hvSO6uf
S1/gFLvzsGy8z0hmmAZVFwI4tA6uZ5WMtKqwn7P9ltzwkuAR+m6Ksdq6vYe2RoHIuVSAaQ7whF2P
wjUbxtQVoFdNiCpIVt8/pipMtNujbOxUmycCWBDVcwc0/vUoJsZXeTFYNnZMivS1zDT5kbYEpp6L
31d0GAu76HeG3PpSnA3wb7SwFtn86yHtaFAqYTHk0CjzIemz8aB3w09NHpKdW2h7JBoQizT48qWu
R5IgOuVpLlNA15vUS9BUOJO8Cq+FSXa5vY6bXwuW0v8farXTdVNKTTPia1l4aC8mmVixlsG/d3zJ
STjEhPLQhQALX0+oyys7wQbQ4SnH776h4vqrkaz4xz/PBXAoFiZ/bjDwPatRCstOpTpy/LDps6OG
xtZJKYr8eHuUjY9DaAaOG111qO/rML6V5yDLmtrykbDtPiVDTHVS1ZrRpYxXhTtPwdZgYFXIGkFb
0OJYTUkNevDULekJAKPgAHsWPGDTj+hQ4Xh+e17LP7UKv2Bg4yZAlAukd42tCM2cJ0edKLFTupU8
DDsp0AWJHaMOio5BfszJbTAawJrznUIb4+n28BsHmuwY4LpK54uEb3W6Ig3VomymU4U9deZKk4TH
5xCVOqy2cvqEjEK4s/M38gj2Ik1aeLNE2euK+5xSho8pCfsRLBLZ7Qyz1o/h2ObvpRQoGMhw+V3T
18H/kEJTCdCp9RMvk8Csgu0ZgR3RLVkSKMP5bpm0fVosn95TcNbVnTtr43iTKsHpACsD3GLNDWy4
OoLZKizAQaF5rDUne2dnarozyttdilggK7hU8/ly6yPRax1WiU0T+A7F1gt11cbtmqh4P1q7bh4b
4QLJl4L+E2uHHtP6RBC4KdTIosDPK3pmB3KJKTosHThBQKTZn4nK6sHDBtYcDk2bNaNXZHiaA6nU
c0xuh7SrhFuVCGEepKiKvsjGjIfq7b38dmstv5EXHXQ4Pck1D8PKCikxKyH52TBO4Ghii9C6KkFO
ebHctLqnTmEtyOxqTezcTm9PMUPryOraMHmo6K4ujNEucNGQlcAXXWdkHlbYU49qDlg0Vwqb4r4f
ZO1LoWppcCBz3n38t2a+4GGWV5kq1LqDpKIjN/UxmWQEEQUBF7s/iLbRD32sS4dZEuEnvRz3KB0b
+Ssh60IEQ6SCOa/Xu66rClBCEfiyhlN6r7eZ7ELsNc9Th4tpp7Ty0VBixVNLe/iAMzHGkfpQfrz9
0bcOAUhWzDg53sgOrs41X6VvGqeW/GgcNG9yRiTM0zY/qrll7Jy3t6d6CdGp9AEdAIexxtNYSWOG
xVBIdCYxoNBj0hNLzbT/YSvxErCP6bxyjtTr5xR/za7Mc3tZ1Xg6yUqKQWObx8cxQbymwxjlkCaD
dhAW6q63l3JrF1FjoVKGCtnibHg9ctQBaAhmPfDRODVJt0zH61BqOofpOONoIHFFQzDae2u3VhWm
KruWghl7eJV2xSjVZPjeOhgFCVs5FhGy5pdcrrpm5+XZkGnWUf4kFAKHDJRgvV9xkNMVw2gdf0a9
Y0nms0T9jtZVWH00+tnMTnnW5V+sttU+zzWm2x4HtRDHGaXv6DiLLPR7yEtPWtHke9iNDUkjfpsG
WpkaFJCiNYzXSOw5lesSUFFqJNmpH5LkWTZj1XbNTqtetDoqhhOWAfl3WXJC3UWTPX/ShKXWh6Gz
4tmrpFJJdjb827ScEi26dNTDDJLydSWzSRaFgdqy/FjIH6cueygA8ZyF0xh3U6ikxzwqf3W2Oh/C
tEq//vNmJA8EgrTArGDfrLaFmasRmrDUG0PFfOzy5JBEtUcDJn2XFhHtvt6ZdvbHxk2CioFu8GAD
XqOmf739iw6pizCpHGqNxnigpYWyoeGEP+Jp0HcyjY09z1ALEJ7LE/DgKvzvygnCC8IbvrAytGik
ujvAeWl3Pt/mhJCK+H8Pw1qlLBEasTF1OZ/2ZEin10owplcLzJoHjQTn9vfaGgzuJEk7rRYTEbbr
1UPSRtWDkYQ6NCkX0HPPD8hMGK6pBntJ6NbDAyQY+NHy1pK1rPaGHgphNxIHucrkLkN+jV/lBiOm
DC7uVWPhyaZQAvaIHT63U2f+h812+GVyuvjz7Um/jZ65MWwKBUtSAkpgVUQhS7EJ8/ghsi3NBxtJ
tuOstdWhsPrUg7+zp6G8tW9QcgUes5wM8KbXiwwVT1WmJf3uGmN4XOCCCLuLPaTI1qxMG8APYG+A
5erqIEy9RE+BzMgPJ8cUd0aoFM+Z0Lj55dIKuiPtoX+HXkNzAioHvp63FeWW64kN+EU2asgjYA3a
f6rc1A9lNgePFGrTPZbb1kbF5YjMmIIMMfrqlZukrHMGdqs/lvJw7FVk2GtK1p4coSt2e3tsDAXY
CzQ0+mELj2+1PeQZcJY2mZofWYC6j/NAF4WKqiH9LqMmyY63R9ugGtEnWZJkSnoQvdfxSS+wHZTo
4PgJj7zuBVmYfsMlNTUQIYnr4kmrhxkt87BGCqJ3Brk/JIlax17ZQOk7UrnJzJ1LYWO/2gt/cRHF
W3DSq3sO45sqyUL416ku1V9mOfwyGrn08fa8NwahjsK7SSzKA7oWz5SjQFNwmDZ9pVRDhGoK4UsT
ymy3R3l7KBYYNUxMMDwU8tYE5iaolE5PyNM7uyifJLNzJjzAhOkq1Ry/iinUd9ZuSRmuCwMMiMYv
PUsaxtr6FCao+VmNgoQXZKbgqTX1DM5D3HwBj0FtNuq/Iu+Ye05sNDudvs2Zoi+z1BGXPvASJv6F
/m2UoNViuQeNC77hDMCzpCOlmZ4K6ZB2prbHaH/7/f5U/ol6CDUWSZ3r8abEMUFqVkDog348F2Og
XOp+sP75daeuvBhGqDKzYqdcj9KpCAhqgA/8OqRzMMla+JDX8w9H7Yt/Xz/msuh1sOkhZC0f9q/1
062uT9QB9DTa0+o7tXNAhLQNIqq1pJxmGbDh7Z35Nmxf6r4IvVFnoOm8NuSrrT6OzFijsrGIB8em
qI8jdHuvl4LxDlayg0BIG/8Py4liLVk2BsbUm1cvEQBbR52bksZs7ZgHUeC9QFO1PC5eFJ9vz29j
fyyesHw+zh5MytVQYCM7EBFjcBlNET31zVD7dqkMe5ZOywZYnTeG4W2FagXwYZ0dTFprliZyqpfC
1qXSkxSlOKACCTxAVpO9nsDmYGSTwN0BJVB+u94j6P3q3IxZcJlkMz03XUm1z6yCS6RUe6yMPwDp
q4lpmCgCoFbo8lK/WTNQFbzT7MysoztpssEKR6gTWEe5S9CwqSe9/Tll5TAeCvTETVeuU+wBOqPN
X/PZifNjaBk5XiLjWH3JjSL7b8hJ4k7d3E0F9Y20+BERBFFrAUcbeLrRWamHZRTchFGzJeu9FvLN
VDcMsb510znWLXcxhUm9Ii8QEc1UZJAOc5eEwQEoz/RFq4Lqv2FKYhTpwMFiDJEBCOFin5BvXVh9
noYPG3855wOl0Y62lFcOQfXekGbqa9kcovDezFr2hf8Bb7S5zvvfcxzWF/DhhnKIckfB9H3oUrBu
8px8HGcbBOA/bthlweH7ciyAFJPMXX/cikIrBlJKiO10Y3mtmJ1LX0V7QJ03WwjgNyeQOsQiQkz7
8HoUGE+NUaej5KNSKn3k1aNRTU7xktCJ2XmK3pzAP0NZDLOIePIEXg9lR1DhDWMAJFg34qj1tXo/
59l4+tdlY0JkXwB1IHYRm12PMqddZ6JxQPdvSJ0zcoLSMQe6uzOXN7clkhX/N3ZeRACQL7oepZyd
Ou5tI/DpNqrHwGpTEK/SopCYU2aPbTU+VKMzv9ye28bHYifA5KfMzg225iTTk2vMGc/jO4zCUcJs
ZOscEH+7UdTvZkdv3m9mSHmD7gUtDGKv1ToWyqRWkUwfO1CnKGKIegi8tgrNp7HkljiKtEsHkN3z
wFGJzPYOu7rwY6zG40c1H+Xn0dDaCDe0UercolBj+8jBzX8ASaj3GlSby8Ihwdhu4RqtuR3Ymrah
ZGmSP5hS9ySBafgayWhe16Oojre/wJ+c+voaJFeDPIWmL+09lCauP7wSJlJamQ7AUlsSIDSicHB4
mDUSjKkGK3xJ+tGe3SYQyB9O+ApJlxBER3tRldZ+zYSjRU9aHko9Gua98RVvFxCjEVo/2iXJk3py
6Uq21nGQuUHve6RLEs+IjDp6UoIxMVDNyMwYiUa1Nc7EVU3OZRUPOJ6Es/3s6FMTHzHMbrSjYXVV
dYo0lMUos8tAcGR1Bomhhknd/7y9KBsHG5dEarfYscLwWN8hkhErRlhNAcZlesQ1W013WlCBor89
zNZnXjihiPsx1Btdtb5RByPv8sCvdCn/2Rla9Fgq6ai7pujNf4aMsf0tmChcjDQlQZCvvnOPxIE8
pIGfxn0C1npWXUNNsweAeP3OnnpbiFjG0kj+l86kaa3rOM449qIhAfFtlFDdwYT2niWpfZzkuX9o
UMA/SzmuXrMN/G8wUwcofbcXbi7hz3pfU4JgxpThkfdaroO/ws28zvAfT0ZqSeRvwi2nxLiIjNcA
387Kw9mgP6pmqnj9YBoPTb/raLO1h0gqudgoENp83+vxB2XGZ7trHN/Ig+huiMzZg5W+x5HZurbp
2lF1WEBqaO5fj5LACYhqNXB8AoL081jhh54aUfpt4d5eJGl4rQer2XkqtrYtpCe4rJRBqRivA8/C
iWZ8uwPfGGbtXNaafB4Bv0ESK/Pzv58QxEFYPtVYdtLqcmr0HnG2ZdMGdp085AQQ93nVWae67Pfy
yo3vxXaFyo/9B6H7OpyeliIdQhDhHRLFzUulhQvWPet3lNfeZK+L5Bp5Cfgi6hGkQdffyyzCaBp1
RLi03k5+h2o/nPvUwlhJsxoNKoaSaZarGXl0zpIyON1eza0pgkYgsl7kGrjbrge3Esm2W3pvdyX2
UWfoRtqAcgDkyMPtcbbOP+EdUqJUH4CnrK1FTEyMwqZllkXeNP1Rqaym9ELRaKlXWQOcFSdThHFW
YI21XjNVRgoXMM8+6kmdZzuX7Mazz4u/BDcAzhcA2/WknXZOctoY4d0MLfgIefEyZ/3REe14wS1k
zzN84/tyty5k5IU2R2h4PdqkTUJXo1DcRVpZHdPUck5lN5l4yJjxZ61SK1+1s/prC4tu56hs3AQU
euDuLq0Sut+rkcekcFAzrMVdagJEHZXeOLdpmnyCaq/dp3P9G55SsFP82RzTZj8hhAb+eS3CWTm5
0g0pPCfKy/SMsllpFTdTncFwmywszfMw4b/ojXFVazt7eZnO6nrHgxA5ex5Q2vzr2HtuJIHYbxbd
xVaXtue0T0KAoU2oGx+LpKkfFd0cfkhqYrwnlOzUBwQt6Qnt7PMlKF7/iIUdyaFGHZUe8/XXxjd9
qcdn4k6vmk56SQ0Nnm8KbBEV56IeHLdDRnL2JCxvf2D+Ynzu2hJxTfZPgxBAZfXPkHlyzcVGpvBv
/7Y/xf71b2Mf0CeiNgA2bfl2f71/syZK1o1w17HrcboTSGgobmEWVusCoczre3CAMN9wUDKUJ6Ms
dMnTEs6j2xhLG1clQ8zcRI0zyZviZHwOwlkHdwxaanTHTm7vOqXRu8OAGFXhqpieZCenI0/24jBP
ay8cJ/tRRB3Z9GSW8gzZLRE/k/b/cHYeu3Ej7Rq+IgLMYUt2tyRKlvPM2BvC6WfOsXj15yltjpsi
mrB3hg24uooVvvAGc2Qjrvb3clyND1YtZuCTA7QoX+2TNDvn+uLap3hUrP7UF25an7WxtfXTPHG4
LwC2l3/qzihNnm0R39e1NQ9+mWrq17ZJo19lE9nPmi3wcMGbzP6Eb4/xnUYJeu9D5TXeY1RBofKb
uemji8jX6Uu3JqXi520KPq+IlWw+lyNKlk9O3MTCr2dAEScP14TPSzIo+WVF9+9B5IX6040qZ/YV
sxu+l+0kyqCmjBAD14ab6LNfU+1NZrbLP1qHrcDFpYdrneZMGOnBHtw7B4Tu+L7IDYgB4PVnNkdg
JNQp4lDHrugkW7DnrBHRc1HQNI5KG1dOpapO6bJ0p5z2+Z9HyjTsiEBkCZh7YHO7RmKq584r47Ay
u9Z3FWE9RQT6n25v5p2IA4ljQD30kniit7GUcElNoUoxSkwKDBIMniqjXOZ2PbpG94d6gf8yJN3+
6/WkeNk7kZfzXOS6dx7GxXxvZNp8gld4lHrtD4UxMNMixtl2XJp4JL7K4jjMynnAP0o1T2W1rv44
jUcd670XGXUm3j8qeTjybQGq3VwkVY3v4ENR5fYjXODqrESG9clQqv55SWvkm9SKlB/5xsuwaEgJ
GFHxz+2v+LqZTxOCTQovjLo9HcrNddni35UmGiHWqAnnCy3YNPabtmve9mqRwS7Fo7O8W3KT7HzI
eT7eCG2u11MdG/OX2tQUz9dtLOYPTtDeI4YeDNUHqQLMIm2+eF6uDrd0HHKLTt+TZlrgXhSx+tmJ
hv4RvUPMIvR5tg/ikhddoc0FTSxIUZXKB22wrbIfFo8TOhlKGtINaktU/bzhew2R4lu9CPVLpY/t
h0k4RfVBz6YaNmmrjqoPXy+D81x0Cp4Zw+B8WCw3+7yicVr4pbMq37Dim6qgWkftk9F4YNbTqm0n
XzVmxQxgFmvjybVBRZ1SpekuU23qCCR4/eC3XIrIPYyZ8xFVdppjRgvuHNBjh0dpsib9V/oqVfFY
4jH4E1Lj9BXkntOc8V174Vas7RjAyk7gWYgi+wAnp/2pZGk9BzXEFRgdcFAt2NJJZpxzuHTQX4So
v/WuVmt+6okWj67MKN95gIDr/3rXqh/nyOuNj/G65OfS7Nf+se2X7EdL5+5XGifzz9vbc+c4Xn2P
TQDFfe+K3GB3zlb+TZ9S5yw6pw0qM1/v/3gkGSzRu7KxKqCRdb3jRkEyNw9pFgoTKKA1YZRUzZNz
qtLFend7KHn/bjYZHWtZS5d9K8DO10NVfYswrjKk4VR79eOwoq5i192RENrO0lFypXVMUgj8YNva
ccAF28JYspBa/fivGeXpc+Uhr1fhlnEQcr6o5W1nxJPD8pFhSF2c6xmJ0oZ+5RRFCIe1ic7AKxSE
/dw67n1ndsfl3FqU9wCIOZN+Fy0wGsMSpg90nimJ/y3aLFt8gVLsD0j8uuVPZlo1Z5AvmIPp3mj5
RV9zGoyJPM3vTSW+05QFx77O6yyXDN5S3za96KdH0J39+tgnXTT4BFWuHqQod/90S4EmiuKlgKLG
Tveb2kuf2wwROHuN5v+iWJ3/l8YqnqhxC/nBT1BJ/gHSufhSYf8Tn+1+VJNnyxL91yG3zA8DgsDP
DgkbyeGq2iLAVKD9dHuTvO6QS7IHxWxw1oBYSX6v1xQaBgK2VpyFs+K131RsHb8it7n+Z9XO+m5s
hvnt3DXlN62d0uY+VZMZm57ZGJvzDAfv6+0fs3MdE8vgXCZRb/StZcz9W9yaWADZpzYFX2Fa3bM7
rHDtMdwg9rOds1Vn+n+eVdgHx2RvA8OtkTexipTglk85Ywg5VOmahGIo9RCeHKqUcdSEq7Yap7+Y
n2y40gkk8NzG5WhPjGvMBMMsTakoSmnuj7FWOfyxSKMvwDtAFZrUHI2DB2fvKiBXA8KI4DvM301C
MKiTNugOC1thpPZL0eY3tGOcg3jwNZiQrSTdROm+UENhhtefT+CqPTgU2EPdEMZHN3akPpZZIE89
RCa6Hk1cvFOg6/5oq2h56KemQEukx1n2PJdzGwyDmmmXdp3av/jCEghM8MMuZ6tf/65YhyHTjQmp
qq7lz7PizHdz5HpP+ZofdUx3FhrQE1chxwYY8PZ6r7Gtcgv01sJF98pvTqcblzoblQOq+M45QfyY
TinFXIkG3JxZEOOtt3pmHLY699VirCeMxAOhZiKIcnK0Eaerg627c0o8iRRFsJbKBmHc9RrOCzsH
nChhuFUUJ9OO1Ttbm3PfRlnrz59IpD/ozOKKgAXfVo+MwD7BeHxMw9l2mvdrmikiKApTGy7ripxX
cPtMyk25eVPAJEgVXipWFAE3E8sHvDe0MuNotFX9viWD+dg7rnjEqlMNE7LYR8vuXSXIo0Y7gsjv
LSrlcimUAFycMtX1osZqLQantZOwyVrv7Ll8tTnzKI4J9282JkPAuuN88gButozIQZBN8mzWiNy+
tVX3mwqi5ADmsbf7ZYETnDSsaS7l6/lg+TIbK29tqPVZ9bggVpqcE8Ps1Lvb32xv/0vlM+qZVIhf
Vb57HSvILJ45ZZUx+2i8rqGC6WUDf1ltAi8fpjRAH6L9izNA6kK+INnhlraZnl3h14aVGveIYkbv
umYuA1fDtwX71CMraG1vKQly4DPRxubAbZ5C6EBGH9tNEUJ3XaKLPvZt9ragQyfOzjLE5smglEy5
2Db7X56O8BMNwqT73IP8+qHG8fixKgbkg8rKQv1n9hrnKId5/QPRW5SK6Crtbypdm72rpanZi1IU
YUMw5NdjpJ2x620OTufeKKSL7FgDiDo36/WOcr2RHMGJifjmKj1lyIKdRZs359v76fU5lMEGzoB8
VgopWyuWZkwo8Qwt6kKrXVzY3cVd12nNQ95B3bk91N6EEN6AGSIpIhQZrifUdm6m9/OchRT+rVNT
9M25q8sjkbrXBwQWHq+PC0hcZtubVkMphrGMhywL1QH5Ml8f2nUISsMu3oxDbJBLN4vWnScgREfQ
mp1qAxg9metDngOCsS3Odn03oKNTZaHm1lZxSvPE/JF1dqT5Ai5S7queQIcULf3vU19QLJUuQD/0
uMVT+fZK731UySB3JIKW9ufmxoMnAKzU0NOwqYbsrsDB+6zXTR7UTu4d3Ht7yy2J4xL1zKJvKyxN
JJJZMZY0XFC68gHu2t9pZwB3dqbuI5QgLXCX/o8hyWADKF9yG1EUkzCw6500jYNmtFQvQ33Vtfte
wDdSa0/zQe4qp7pejm6/1w+l5AAQ3YDi44rfftg2S3Klj6Y0VJusioIpEvEnivvFYy/m8ske1PbB
1LtRPZG4HTXo9r4li8u2YsoyALmeawckTOgzY1dF4cFcm1APi2YTabJCOdg2ewfUJQ/g7LA7IK9d
D5UrLUF4ybeMUHI7L27V3NdeORzcOHLzXUcdPPcgrQF4SAjRVhe4EMaaFqudh7pC+bgoy7uIhoav
tijV2IfSQubOpKQgk6TbMyJMqutJ2RSGUC5LyxAQpkGDSvS6G0z62C2nBv8ZQD7aanqznxQE4QDh
vPwR/T88UGN7Wn867PrvFRp0E+HJCIF+JS02gxlf0x9tOWimr7RxjCM0Jhnxk1enCUQDODm/SHiX
txYifXYA3818a3pJ+qHVbBRGW93rSt+tS2M5rYNW4KQ4cG7OCOIZ8HeSWBd3gBkqEbBOKPdb0eQW
aIj0ZodGilYOgdtJMdOiL800qBvV/Gc1agRLJs8C3pDVgoqWWXQuDlAWf337bnmRDth+P/YxlW/a
XyoCA9cLGuOGp1jQY8JYH3UTKrJmQ52tnHdpNZvFRQ6/nKy4h2PuTtTD/K7NlaepBDDWpWkRVMrY
1veWUZZu4NRe+5ipcXkgpqPvnBpq8zKIljRV3oHrH7nELDHoCp61GMGeuxVkEyAnI01xHRoQunzS
CiNWz+3YjG/jaDGHgN0z1ed0bIpPmliLX3mXDvqjrab1A/DvQYo1dibmsWnmnO1UeNlJBWIPsbVQ
m/qhoIKohB5EjylwXWl3FLlrvpzLyO7zUMmy6QiOsLeviWfJpMk3AWZvwgObukUqRj6DVnnFJ7M0
Pd9AHfFA8nXvTaNyDbAQ9jK9lm2JQNgJBiwoHz50/aL7ZqKWp7JI0wcwuOqz12c1bb6helMqw3ga
yF8CxxmPnLxfatHbLWdj4i15E+TwW+FZNNKNMp+F+4B0jWGevXhKmlOb9W33bKe1N/oKhdr8Mfe8
ObsrB14/pDyVPL3vs6Wz/GHwZu8OPFYkLoYxI7ZZOgjs5Eh3W75Fvdt9ohchxl+qxkcP9NKmllzS
kfusjlZf3PfumqCNGXfQeBZlUusPzehOzaUe8vl7WThonyLwqNVvXHf13tirsM1Tl9jdu8xSsv/c
RrG4ZQozRwCpWHp++VAKESi9M2e+gmrBF2SJLed+Tcxy/gCfmT6kQPWxCicBPmju0xGHUPbZcio8
ob1VjRVTLMfjATx4AHauZjrawNUlfVnW6K9PDdY0qllnJWK7PSF1YAP2Pc0a1Ecl79sTYZfy/uAy
kZfF5ssyIuwUWOvSLW+zi6NaonE7Bf4/qgd+ZgPNmPOyPqXNSEdorIvALXvwij03oErH7xFdru7O
6IV+EMfsPPGApqi9AVoCwbUNTlGQLDPaB/wQmGOnuc3XZ0VfhjMvivU8jOqCWmfpXCzrqPC3c1Mx
MJkcNHp61lslNYeiqGc0cm+rXnWJ+kwNyIjNixQsvDtY7d2xPHlnwyqlo7CJCztLOACfp+hBZ9Q3
yOjgEJK5AKz93ljpo9plvr7P0gkpUadV6QZC8xrTT+OsrF+R0U5ibvRoFp+NCCKTz8tjC/j7Ij2i
7u/cbVzeUI+Jtsiw7M3tLRYsPmapIeIqXXHO03INjWUuH24vx07oKgGxdJso20Fy3jxkjmGVpSAK
AhlboGW76KL+H/STTrbmRy9cxtxx/cxK0qM46yXE2ex6gh8DLTU6rgTom3NGSW7WYOkrD83KiQd3
SZPVyhBcQxi2NJ9WVEHfFzpdpqbW1MclivXOB0hpBRCnzGfqJIivKpPy1jMW5bK6o/oxFv18D/hE
+c8w++UuKZQjOZwXpOT2R9PFlB13skXat9eXQ1bgEO7h9ffgWtn0YahLsz7byK3ndLc8i+6COzsm
HIKhQWTemsT3xUqXX9yfwwf0tumyVrnQsIRNjME721pktQQByO+fIqeZ/hVg4ejqOZlyGYSjP3B9
J/G924h4vL/92XcuOYT2eNEIdHk+t5Wn0Vud3ktAGXO7FA/ZWiZ3c2OWv7JlyT+lpaJ9uD3ezqGj
FEFqJBNsevmbdUvyFhrJwHgwpoofBaSSNqinsXsXk3kfkQ12B5PqffQQkH7YDjZgOoFfl608iGXM
TlQp0KRO9eweVT7rcnteO4eUcWRtmeIaciObxKRGCrBWGuZFi3YJtFUfT7WwjvoGu18L2B5bxOZm
3iqqupYKbCWpiB0LQB1NuxZnkyrCXQzg5JTU+hGSbW8B6a7Jaii9acg/17tcgX3SIYYcPSylPZ4s
ECxnZdLJBvpaP4ikd4dCE4YnhORS35L8zShyliKWU0vF8GSV4/AJeEf/oNtTfrDnd4dCEIMKj6RE
bjEX2jDTGBlzLhxQTr8sp/8G1ChPwcvlxd/M6rehNrcq0tpassQZxwsRmAsdoSGI4A1/jqP0j30n
yOc8JIV5JSC104C9/lYObc9ZV+3oIUOAPPFHYXSB3qbLPeIj08EK7jwWFJVglVKvlu0UucK/9eeU
btAz0BreQ5mP8bk31+w5Kafs5Fjr13ZMfpm9Nh881zsf7WrIzWs9V6uVL9bqPWh2CiOssvXlY43m
6kSE2h815+Vp3dzuEDxBbqPqirzatk3WakT/Kj41D41rV88KetyPedubj6WWATWDIgPhSvnkTKX4
d0Fo6CD62psqECecbGSqgfjH9eryl+vQj5GLx6Sah3YyUqerV/0S4/B+sD93LhTpYQs12gML90o5
TOBfqfUDEWc9KcNpRarzNBtDFMBbSwNyuSOLmb3xQN1hQY5U0msTYojB0ThViDvk45Rd0mFef869
9cVE9D5M7ck7SNh2VhIEI/qCqC8Aid0GNamWVkrRSThHkhRPvBL44aI3fofc6JEv0O5QCHe9PKSk
2duTXqdwFhuiRG7h+cmoLPFMWcB+N7rGkXbFDoYK0jOfDT0Aeda307LsArMHO+KxIZ66IJMONSfN
87uFNv2dojmCPGWFVAs57bkzmuGfcs6rQNca5TGOqcHcfvr2Zk7vCuIWYSN13s3MjVaUSk3r4WFF
CfcsIL/dw3dXzjF1yQPgx869I+VnQLTy/pGbbe64qSPgdiZ4fVhAiKemr+N7LVXUS7fGxbnrrXeL
Umdfb09v52VnTI8GB3kCwfHmDVT7skD9XSgPWV/FZ09U+XtKZN1BjWZ3EX8bZbOIjVrW9uQi7znZ
WUp2rlM6yzypC5ZO4INuT2mvjkGjhlqxCwTpNdZjjIrVHHC9eNCADX1DjyQ7t87qnUwsT0UweE1x
drR0fau1uekE6WoA1GqjPya3A+GR7z1leQlH2LrZGB0ZfWYQnjVCLcLBdorQi70jyfHdlZXHH7gF
mijbkqeiZk6clU0cYguGqWvRYgdhJcOz55V/0dNhOTkEtFsMitT69cU9g9fL2haIqrskABx1r7ov
pvLj7Y+3ewaIxTj3UqpvS4dBf8Dr3EhauOMf6AtHdGfLzvFWyVBFnoq0D8Y8+XZ7zL01pJGkAy2G
akwf8npiYFW0xUEvOTRF3J/mSa/9ZmU18wiu8F8MRRND52ojNd/CyGpuzgKdNBIr6HeBEHkZFL1a
PkRoxV1uD7VT5UAfkGoh+iOU4LegT7K7rlZbEk+0YYu7cUTK3JnH/DIjLXEqxzn7QjZpfR7i5S/K
lS9II6mC6Eg69PV6zguVF7TDucCTxrurEds6OekoDtAhezcXDXxZ55eg1m3PNI8TbbZcTjmwXhRA
OkV9yHX9CDextze4jF/CJUoUW214XV+TBXIpXOtJFeHqdsUPr9KNs+0s2l9sfYIHsNL0AqmSbZZN
E2pHX79QHuK6dE8SoeKntjreNUM1XfIcf7yyrrMDttbeeaPZBQxbRhG8A9ffSgr9Jp0KkkeJ5gnl
Rg37HJwYzrmlvLddAaweGtFfHAKED2RCzq0FMngzJiWYRMeKOHS02PyY110aIHHe/RDO+uWPzwAl
MKBDiAiT422LYGW2ak2fgSBSKjSGIEGY3aORxtozHDkPaxorLj/ag9msd/Ar54M0YmeDQjKX0jEy
8XO3lR8nG9oZ96g4tBZAor7WqYDhEK9VD5ZzdxyqWjSjJZpoKwFp1pGdtL0Fw7zLG3Ai1uxcZnyo
v//5WpIow+WlrgF4YFMDSEqkGFZzolBYWG1IjxQ5KFGmPm3KKETPfwi8GJ5dWjRHyfPeBJkdh5z0
j3Rls0f1RhF2H83RQzeW0wdoOC20iO7oeXu5ljZpkWTNcwjgpQP03QzjjBpdPg8RRKWz1thHhq6l
OO+YiXXOxjiNJPhW/8DZpX/XrdrSnLpeTN1dWayWrF0veGDQDxq8E6sHLF3XKi292BHXMwSeUj9q
ru5gWglLpfilq0OtcLd17AgnFUe0UvszkQqwZdeP/UlTEjaB0oiVguZcNc65zLwy8uF8zOjYR8lM
w2Q1RicwuspoDkLYvU8FHpA7H99oMmf577+lzrW7xFZWQ7UvTVU894q3ALVfjmLyvRSBA6qRItAs
IY/cXJX1EMdFX9jeA1ogTdCuVhUseteEbrXUp9iGQGEUig5AsIyf6QcvvpeM04M6eC0WTdmR2Nfu
hyAAA6OI/CyQl82FNlujMnHVuA+FgoDJqUzAC8D6ttL2VNnCse9RHhqRb1RbfPV0cpRzgzZLdzHo
67t+rthz9nD7sO48W/K6Y31gxACw2nwHrt6yE1YePeQiLS4dLeMnI1u0C22A4S8+ufQCZRDJ8d8W
8Mu1jpAUSzmdjpqcraHNzsrSHtF75BfdHk6HgEkipBCt3hY7F1FFRt/iVWLn9PSTtonvJ1XLwbp0
0alZsx9/vn6U7CWdSAYw23zXI4+ui1p6kdmLGagdYhBNNeE+M+XFn7/AmKmSvvOtcNzdwnYpTbRI
UsUK0mVpdNcbfab4pt01T1O/WgaRaKIZfm4lR8IkOy8/lzi8Vi4s9Da3tgE12qsDHtZkSdy9d92o
dKHriPgxylycUFA8CJfeOLqzXshl2+8oo0KpH6UiYr05uUkDrV2DPhxS1siMS1/TYQjSBIFGmgoV
6Rg01DEccTE0/MxIuh9j5+K06rTANiYjiwhP1BxpYygejrgfAO3n/gjfuA7arhPj2U2K+b1YPQVc
Qpcvs6+l45IB8BirBveVNMJysQRfexmQPfoPg9w8DrrJ7r6oA8SOd703TZhxguO6z5rOdYKJiywO
bm8u+ZBs10CGJVQVCJGR0rq+JB1u6LRtGurOSlIjY784+VMrGu/SOhnlZ42e9t3QFea3xWrSu9tj
713QVGzp8yPPxwWxGbuw4GtXWotyuK6n57E1hrsyjY5g1HunlWotzc6Xd2lbyahLOu3qzIuttFlx
b6mdCp4Rn7uosbC8qY38oKa4l/ITG/z/gJv7rmuSYkwwzXvonRqX07QvA6Ne47fxAhSOP3m+KXBV
KsDs+XqEvpeT0i65vbS7k5YBGO8RXfUtbQczRVRUoH1xRTn4rROS3knn10CdzP5N7NXVwR3/+gCD
m2UswmiiaEBW19uozoCEeBnxCqS+NahxbnyzlusceOgbBfQIjWd1racPtyf5+mG5HnTz1EFaA85F
Z/whabQ54DBD64S5E0xjkV9uDyUDyutjwlCefMZ4W/AN2BSNbDeiZdLzTROli98vkZcGuMgOl7xD
PMwv7L5+n8dU/jylR6/Nno80XvamKtmkvJ/o9L7SF2d1wXgMI7D1tbM+JstaPblj26wPw5Tn6sEr
ujsY5DVU9RxkM7YaRZY+Q7lCFCNsGq8JndWq7xUnWt5RIdAP9s3eULp8SOkOUcjZQv8WMxZm1hXA
OG2vOQ2Zi+kUFK1zn5t/LA1MXs4g+Mi7Li3KrWqt2lWNGg8QT3FaVh6FphQ/e2MaTo4wlk+3d8vr
0weXWcbuFBeo9G+NErHAVQQ9D1B/pMxKz3NhGXN8yaM5P3m6u55vD7cT8zGePOYkdsiduHKVf4t0
uz4TaTwjkouurftp6qrIX9YI3K1SaudpHAV0f9u4YAMhThif5U8NtmbBkmvGQR3k9WuC5isIdUAU
VJReUR7sYk4mDEdBcs5D9s6rLS8wbFJqI1OcwFyE5actrqZtNVnvD9ZA3jDbE/r70PKG+m0NUDgq
rGkUediuqtoD4umbwTqrVp6/WV20+fwGy93JB2UAP7fUOiMcSbuacCwi9dLzMg+sXmscaYvtvAYv
zlacJfRw0THdPHILgm79RFkhxNkXK72qt+8GZU0v2bSQpZZF82hMfXYapsnlo3XJXVbP6sEjv3fK
COuYG+V15PPl7fbb2vSmhkcGeyTMB8sJoqpTv2jjOAQ2bncH32Fv6yPfxutHOqizKa+HmtS4Jb2E
X5M3678oFVRq4CL8clL6xvlYUQA5uKt215cAhpHQmYYAs2kaGIk5tUSOSRhlY3HRE43ENxWl4Y9a
ZJ9qIzLPVjdkj7WuJW+tlqItXkSdf3v37c2aSEaiLAhgiSmvZ41EvVv18ZwidJq5X9VusN9OIq8u
iPL0jyYR3JG82O6AFOcwKwAvxDpfD+hoWRYVHvem5rK1rFItPggF73RnVhIgPK59EKrtve809XgB
ZSb9ShmqTsbcaFwoW+WIEIQzzxjSVXTx/WrMBLntFJ26zDQOHvjdWXIKJQiUOv+2CpLEhP7ZhLxP
503Ll6VJBr9Skux5tiIatSgcXW5/xr1X3iND5eYCug3i6HpV9bYr1aFykxCGGG6MM0o3Wjl9EXZk
PXgRHuTgrPMA6+fOrwrx8/bgeztZnhvqu+CDVGvrIWJNtRRqxX4wokeF22SsIW6pabCs75TBXi8l
/lmh3unOJcaT+g29A+NDNa2Jc/AmyyO6uUml6Z7U2ETfHYTg9SrYrbUkxTLGYUHNwy/QL/iIsb16
ECbvjoIMB9BeHmXURq5HcVlht3BpFom0NX5CI/3cVov57+01faESbucCQA3Rb00WJLc2JgaFj3as
UhLalCqZb3fZ+r2Zvfyr5kkqZbqmw5tRbRqKaxQLQtVNnP84w0WO3eZCNxACSmdS+h74IEoSrZ0v
PLalj/EjgeZqL3hi5pC5h9NYTdJ1tMYG/uh5l9vu1SRAcumUOwkPtqDyQvb401JjErbZeoEyJ+tT
tiS9e1cPZbZcum6do1Nh68N//di0zklRp+xRi/LmWzyM0ZNdF255IiqojwxDdg4oGtYkGS/Fglcx
1QzBvagsBYyZEs+XpR2MSyLm6Kde1Or7pVqPVPP3Ng1iarDgeEgBBW+2JpvGUSZknkMdznJo6ZFZ
+SMUy3e3t82O6gGIQ94UqRZCJLPNihHWURIKYnFYFlnh+jA4km9JZJuf+1Vvc18pI6QM4VnF3/TR
0ZY3ijDKe8SBuilYW4pDz4aoc+eslzIHghC4fEkcG5yAoVdufGrBMGJmaxVuh4bPJP5DYsn53k3Z
oN5pCzfAyXazFtfTtSw/1m6E4aw/TMId7meUFbxzPdY4zllQFV1/VWGAXubFtLp7Mbhi9YVZ149A
/rzYnyct/xhF7aCEWgYldOhL/YuaZGNDmXaMuzsdBMVXh/8u/9+QwGUGj9vFzrlvCJ7O0Cza+OPB
yu5sZWkBaNJckgjY7bulr3m9igE+pyqMUG09+3nu++r+9ig7rxUtRbaHvMfgT8lt+1u8M3lpDVmc
RlKT1epj18zto12lfVisefkMS+azV0faf7fH3ImxoBiCmIAZxru8fZGHqel1rL9AQGY47y6lWT60
tIdPCHkdcZj3Th2q7ohQQQyTYjbX0wMVmRXtCpRItPWPxnOnN2qSi4/4fnhvo9irxoPwcWc8BM1e
UgxQbzRwr8cTkRsDNSlBD0SG0H3NEA2GYpU7U7nqPEgP0ILU7PPt9dwbFPglrXfoxlwwcr1/+4b4
ORetGMGMD6minddZ/+4ka+/bokGssVn/HD5oS1EgKZeNUKS11cFonbSH10L/YuzqmUg8lrc5dUPL
DOrUyA6u9J17zJQ9QL4dUlTEcdeTi02jidVWokLqFjUBFY8+IIXGwRMrD9Pm3YCwbUiQBCQ02ojX
oxgmNN7Gpl/cqTRZLkuPnsA/TmPmj96kmgl6ifbwKLxurc9NV8f26fYX3DkR8FEhGEgvL7T5Ny88
7rJWj9KK8tDOZnvSnT67G7149uc1Lv98KFS2TGn9SQ8eibnrmRa9yBJ0w0C1tFN9cUhx3xQ58VMw
VyI9uML0nY8HGgxMGNV/sGFbYXVImbair0YROsgxV+cp0iBI2qtqTb5lTZ3tp6SaP7rRSb+mZTmW
yItMS07brTB/5XnWvuHubdaT0cG1Oze5jvTzEifSBzLtah/SNWVkCN4gFTw43jrv/dB/1yZd/Wm4
sZ1DtMvmjy5uW0fW03sToz+NgQMBPpenTLF/O3LmMlJGWJQ8bFKvQwlfNKcIm5GDy3lvFCRm2Y80
zahXyH//fRSeJ2uJSdQtcy3um9ldA88Q6+n25tsbBWwu1QiiWN5xeTZ+GwVjsDh1jakIgQoOTyk0
rqCvh+XPzzGw1f8fZXMTjy3DzHpfhKkFTMJY7OSi2616MMrOQeKaAD1GJIsCwItwwW9zAcgP+RJG
StiUqhLMBkUlunT1xQS9+sdXBjgIOmj0nFHJppZ0vWx0nJe+X7M81KI47QJSju4c2aX7YdLsMj4Z
s+Vc0AW+N5w8OcjkX8+SYZFTlaoAJrzZzb7wCBltdTHzcK3MCrunVPUNcxJhooziIMN5fTHKoZAy
xbFAgnY2QyUIwFWk5kVoJHDi7pI+68dL5yxuHBQVfPIfujNBsTVLIwqHRUDhvL05d8dHXIESIfU6
ZBauVznt8pmmNas8NFb1aK5z/Bz1g+q7vZXcl8mSPZetp15gpPUHI+8uMqoytNjkEdwGtoPuDNBL
5cirqq1BgxfCdxgAVuy7enO0b1+fQdJoXiDyaaIV3srraVZzU4w9Mv9hSrbtw4JMnhDQGO9uL+br
YA9uAcV5KNFg8V9BTjKjmukGV1BukbWrUNBbrPIELb+v/SlquVzbZIje2FRnjjpLO3VXhpY7FgHg
FyHg6wl2alyNvZGXYQ1r+nNUd8uboshs9VwiMfUjGazp/dBXzgnl/fExN/D1C/KqqAvfdvEa+4tP
K9MVnGddWb/Y3HgxkOsMGnhBAbT51Cal85BYiX5CBzb59OcrTt2JoAKjDHhym+0LDFkfRjspQ6Dr
BcJrnvpeQHr2vaLpP3VYWFwcsJIHremd8ohs7NMEkSRwgt/N69RPLQXeMi7Daqqbi7BjJBc0a3k3
uziqjI7+U7Sjd5d3A8KIBY7VFEaOOsZ7GxriHEU+iivS8fj6e6fKHEGNd/Kwo4p+N7auEWQAf8+3
l3d3plKBBvdPsk9wE9fDKKYba2pk5eHidcV7bFcnz1f1xcv8QmsS7bKIWTyBO0nOrp2WtV819vx5
xeHwCL38OgbnaaMGxIoju0y+ff1DIn0ezBGqTojhSr76jeHM35sc2qjfooF7rrT86DDvrTA1TXS8
8KtGbmvz/lCp1lqrz4rQrZX12ZxbO8TVuDsoUu8e3N+H2eylbsQ/aCT8CE2jMN5m5PghWoPGtwV9
z0evm7ufLs/649wDSgjyObJbf8zTKQ86fYLYfft7784ZdjlFTmLXVxt7obIal23E5+49qwqhpEXo
j6bx6J1uD7T7OWnOEkMAdnwF6kzUmevT49mLTL29WMZP00q/4wymB5WHYvztwXauZWgnrowlJeJ8
S60ZB3WJndzIwnzW9exTrkyQDpsBUv9TbjvRHbYJ9YOqjsv97XF3JgkzECkReVmglCT//bdgaTCF
SX/bQpi9HwFPTys5QxBllMxSPe8f9WqcDqpFe+eVh5yxiCbowG1vJvL0qUk7ytR2NVOY9+d21tsn
VxmU/lxiaPhhVfXJuMTNGqNPX8aqE/ZIHw2Xco4H89Pt+b/gGa6zPniyRG8I8UiDyW2rum/NAdxd
n4XtVDnvl9rMfiieAfMOENF0T5qSWndFoqRvqM817b03OOmZlHg82UuffurXhN4U+iQH0d3eZ6Ev
COWeyxsqgjwEv30WdEv0nHVJQxek9xuIx/Wp0bsJEGAdPyXOeCiKJI/wq2X4P87Oa0duo2vXV0SA
OZyy2WE4GiUrnxAOn4s5x7r6/6E2NqDmEE3IgmEBPnB1FSus8AYYAmARoPiDZ9oMyB1Oywf9GtcY
MP2KozoYk8V809JHv7aO3QRNnCFssujdycb79oS773OmCO07kejvs/iAWdL9g0awfpYtqh/t/ME0
KUuFVZyNVpAPplJcrM5bvjStmwTjYHZPXq2J4eBq2Qk0wXMhHYRcB/JB3uY6FRPWEFlBN06IqAhM
WeZB61604mzhefNm7L33RuocObKvK7tdeapFgC7xh6V8s0nGQUDVrjN6tADVCM2SunfeerI64rft
RLJE7+TfVIjYT9t6W+zphUduh7CnpaxgDNFepLZEwVLgwvv4SO0NBayV0jskHVAym8iqBKiDMiv6
Wp6c4HQ1fStHJKc88FvFiCHm49H2TgozWm1LAN+Th91v3EaBQt3FShoW6ozzXCJ0ZDpT9+bJ5C8J
Xiz4D8P97DdhRIZ3wXaLpLIyk1ZPQ70rmifa925QTgZs4C7PzmlkdQfh+t5i8uHQRaWlh2PC5lyW
yKQMusJ449TFYTxF8twjJRNUIHkPAqndoVbyGpHLyqXZbMRcmxclQV09VAriqFqW+jmbO+1rj7vU
wSq+3vM0JXhvKHhxv8Fkvf9oXSc8L63nLETMnpCYZPms91A8H3+rnZeGYUzsScH3rnUu434YGBE2
G19nmBYtBlxzsysZmHmuPeEivmC47xF1a64OCp6+os1mYJtte/Cwr0Hu/fFefwMMaAJ/by1I3P+G
Oe3xo1gIgi1rYMNwi9/mUVnepHzv01R7s+Vzn1c+BmYYNCypc3AaX99p6/g0Z2FJATjfng+1FzYK
ey7hEmoxqW/b7XPmdu1Z0Lc8DSCa/LGWy4feyZKDk7n7kUHiUvYzkGvZ1sd6rRtQZy9Y/SLuzxK1
9WtXmsZv79q1rL8Sd9m2RMDrrv7lpQQnWyZNhnrTHCsRUDpNPU2t5gSia5X/sJQrr40+L2En0OL7
oZgoKv99zVBRX90mx+kvvTXXvqNKD0LYrF5Ah04Xq+9wfnu8lV+fTWYJg48CIJC6V7tIGONYKoZF
eCjsZgH5lUYfJSJnXaC0Lajjx6PtfTkqHvQMVzEHHGzuJzqLOndwmU7DCJMpw8fMxP3UuH13JIC4
tzcBsyLu8f84n5txEofGvUyqlILA0I5oktXZZ3fU5Yjohzs/064l7efn5cLPTSM6SGv21pQXl+Iq
bZrXlG/LSaKiKrM0bFW9CItsnoPetfJbL42jBf3p+7y9BQjkgCpoKz5jW5N0zDGve69IQyllk33U
i37Gy8YQUgTaKkn4le+gDDc7GrUxhHuC8cyUTvoSGCDvDPgoKJn5iWvWMZhJHAAWInn9PFud291y
Kbtv/azX+I4M9YjQ4hLZBM7LnNxUdTQiXy5mbBzcaztEDmyZSeoRJqa4wRLebxJs3bSmG8c0jAFk
vWtE3VzwJplOSqnGl1op4hMiPe0pQenhxbUmZKNg0vzP7WPgfRra87+/Zen2o54NjYEynH7/a9I+
GYRloVoKaLF/O8tROTlF4RxcNnsHY71EAbau4ca2RIfmbVz2LsiHImvGJ8tplRtSZO5RIWFvZ8KW
slHv8wjYtohSObpjpdlIIdetZgexmtinrof/6eXCOaB3vw6fqPZDDENKDNwH/Iz7deOmnKC5IFQc
y7p/QYNdw/ad0ubMRgyk4S7/5U2mmc0fnmWWchNlDNmMyh8Kf3SXDfUvhJKW8dw75Wg+55pT4iJK
0bzxc3yhct8rswrBwqF036lZDyvq8Z7ZW2Z6batSKFHIazB/nwjFXVAMj6EcBa7ZRmGces4lxebu
YNq7Q0F3or/HiEjk3S+zCRAFwhkY4Qoi+BhoudppLxN6YieMVmgVP57Y3kcFx07JDRQMD8fmMMTY
mKgOykyh6Fd6FfioZ5ECV/CSyPwbROcRVng30GJq1K7XJAOJ/fvp6TWa3ZTmcKmJJj33cSvJn43e
NOsbOp4yO00VBQUEpMSnpYzT5lxHrbhlc20c1Wx21hk0msU+9ugX2Nt7trNdezIQA6OMIudToUnc
X0AhpLexnJrffz+o1K+1dGp9SEdtdrKeD3xqfGNCsNL6zfbS9uw5UPQyDUrL4w+6c+/QEyYJgJRh
gSrcDCWm1oyhKrJ9Kqlei6KrL5EaHZFbduBf0IlQCHE5lquY0+YzGssMdRk2RmijC2r6WInNf+MB
pf0AG+W+NbSywgdiivTyeajGGrlEo9HnP23JqTkjB15/rlrbzj5PdTplEJEKfURoVJ/qWwr6cfRT
Et3Wxy4jW9E/rnM2lxp71cdLtbcD0KdZa6IrRWOrdIxlOdcdOs6hYhuY+Tau5iPinN0yO7cODvXO
MUOQjpUiumd7b79KMSbGqE9JHlbIWb9oytC7J4qh9fdkUOaLYUaLdnCwdydHZk3DgvIn6cT9OYt7
ieBHQbCrW+ryMnSme20U0UOzGLyD6H0nNlt18rGyIeYEe7F5GOqlkiP0QPpErkjeK6WXPsk2s6vr
mqW+QL2jKifT5lLD1DzCB+9td/qaCNcCSaKYvhkbXSpwHgVjJ0iBnPHZcs+9lfQHM9xbzNVWhsec
ixLoxf1iVsaoRf3ab/OaorF9MFAW6sNK+q8tzfT6eFfubRWSE9ArcMdsoqX7sTSkZVFV73Pc1Oz0
nOhx/Twr4mOtj1VQOu50IC+0N5xJvksXYuUWbJVYJ/SL6gksXliCnQs63pkvYqh1HAHH7FoY1lGL
a28pybOJvlB1oIi9KfnQ6OEdQjwwFLHzUUbd8MR/+ezp1ZEq4N7OWIs9K4kd3YgtDJacDEUWAF2h
Go3Rs1aPzTkVxVHDeXc6ZIo0VSjIcdjuvxYY7WEwXWpK/SKcE3bRSCbVnulLHBU/P94Y6ybbJAZr
rwisAo8FsN3NlZuNFUCqOs9Ct+3lReFWpEcWu+9KRRbXruuyp7yJ1IPm4O4qerxdlP65JbdnuwTs
1zQi4xppCJEtQc6htvU/j2e2tweBRfNE0jJYlSjvF3GG8NXqEG9DQ4zAdOrWR0V6uYhlbAJFKw/W
8WC0bRPQbMoOYAs6y2OVWG/qvPgzbbLsfc/BO9WoX54fT25vh1BPoY29ShWRA91PztMXyBmlyMJl
hKwwAEk4KTEcVlH1WvB4qN2ZYVgCwEjHA2p75+ObK9FHZjOaiuJdEkPPb3on+lOSJuq5jefx8ni8
vc0BM5/6IUhQiuGb72bo0nNKlyoH/rH5BZ2mOoxWkebHo+wtIOVo3ikEkFZP4PsFrM2uKryhQkXO
Hb2zBZf3vFAWvIlBb//Dt6KrQb2Rf2uvMg6X+mw+2VyGItWTSxUlsREos5zPaEmPxcFge18L2R62
BdBIOLqbi74S0mmFUeShEqsjDeh4OiUOGtGqpHXnVN0RQmXv/qBCA4QBSzLCkHWdfyl/gUqBvlLy
iC1eUX5ui77zUeVNLkndqZ9VDDvPeqIcIVx3BiVMXNG0NNzXztn9oOzDos3WojTFlS6sclSZ/by3
+9Ni9+JkKwVOcEPbfXu8ZXZHpQ+16ktRA9uSHxVHx4bEkWnYldgRJmTO15x+zAXPGecZCZAS96VK
+/19CvgHNgSVG/5sn4J69ORYpy2DLl32dihl/DHVkiwo9Nk8AJPtHAnyfV4C0kTenp9d+F8+pe7E
pjdG+NzNTqy5l8jOm3ci4xA9VTYpzUFKsbNRuU8QzYJ6BlNiyyafMTTJjTgiD89y50cTN9F1HJru
aiWT0vn0W6eDR2fv85Fpk5oheIgW6OZRZRFlOY7YMMKtU05Jgp2KbiIebMT6eClB0p9MFR/Bx3tm
DTw2zyvxKBWU1bCPjvNmUL1xh9HGVj1sSq1+72jzW9JX+5I4eGc6cZNcF1HO1xkbqE+PB977mOsd
uqrzEWRu+zZa2Q4ZwBSKi8iDpScsKOjnFxNUqNG2o//wLVGGxeQYMhZR0boKv+wcYAJRbFMmCgdH
FMNlGYT5sTbqmBpYBS3rfQyy2T14lnaeCRrTgB8RhP+p53I/JrawuPW4LpS6ta9he2X+4opDAN7e
KHBLVkVAENF0Eu5HSe0GalVP3bsprDrIlrXcWI/lwaW9A3CBxkYJCBktrLOY0WYYkU81otZZOBpd
5fk9yiF/eU2tvG85hekpQ/qi9Dv815B4GBIzEMK04kAmYE5Ux+gPCgv7PwdVbbwUCC2oyt3/HC7e
qgDgSHRhgPoQY1WcSgzP32iytL/WWlV/K9E+xxJFKW45Pa5gyJr+RcyoTj7exXtFXhgapNEUPKkk
bcPT2JtzDq5GNp1nVot7elHc+mi0T3KqjIqFyr1QZIv8PLaTuC2VtbxDB1p9idslcTG/6X+fMLtW
tByCchq+RJab6AQLX1uWFXXeNov/zlGvIW9LOx/lVv06pUpzcH/8LHlsL5C110MpiXsSEOj9p+h4
5yuRswFVPBDmsxQODR9b2kVxlk2FPcWY5PEUzkZWaVAdJ/tjavUxrGGLWv5pdmrtq6YJdONdd/pX
neIcg4ZOH/sThu3dS1ZHIocaihyy32KN51xHOYsPiTb3Jm7zff0cVZlU/apPRQp7pKu+mW2lLVci
NySh6a/1f1KUbuILJfX2Cz6LiemX9E7iYMm9xL2Vlr0kQaGJ6n1bFHDzlhi53a8U4QgloZ/Ls+wH
U9zmphLaV13vl0+YKHZHTdC9Y8xeBtRKuEfnd/PVUHwC12PZROdaKj9aTpO9i4FYHFyDO3cuOiJY
rVLKpf+xFdVCDMVexGKgcmkn07kz3L+XLu4vZB31wVO986xQHVtF8Bwc8F4BVERWjQ5SFnBPixyh
GjOu0vmpcLv8rYrYRe13cVEC1mnwI1m0NDEOQvS94df2HGBsxCGJNO83pZBu3eUUfkKF+jWda3BC
adNVFw07kBtKefa1xSPirMdgZx9fCHtLjKrGehNw+vBruh95EEJblrygXaBmyzl1FDeInSi7Vm1f
HVzK657YnDzQ3pQNYBSiFbbNH5HWydWkm0SYya4PVbVvb51bFKeiE/MnaDQlG91crk6Mo6NPd/j3
yZqUMijucs1QzCLovJ8qFh8TZuUqjNsxO0MMkhfZS+hNfZcEfNmDhd2JjugOIuyzJpOkeZvR8Hiv
UMVso6cy9dDHUqzxjYvbyalV2yXIaDif40kVnx5/zZ19tGqfIR1JTQqxg83XpNCSYSqeQi9EVOSt
TGR3BW1XXnKlTv+X1nRjcIyKufQ0cfBxd6ZLbYCiG0UckpatjmQcaU1bTnS49DquwlZD606f4+ED
pQ+UNkbRoq2aHQHsd3YUQfzPRabf84qw0+RY8gwebMpiEPXZk7kaZIhuf210I78kMq+vsyjHU+eA
+Brnavj+eLV3zg5xqIOeJFSoVffjfkNVzphm0EhxjXUylRC0xBVMitVkezq6n3buW0CdKs1QLieS
tM1QdTEvrrdka5NtrISPW+wYVHk5H5QZ94ehrsKO5WncinWknXSJPgANWpMsC79YRPFnGVdHbhnr
r93cBMyGI03DGQrZFkIjVtkbXiV8EmPPeqndxrsmnaH7ne1ZQTXJo2797rR+fiegCVRP1w/5Szht
TFhQeSXhdNkrdZi6ff7HnI9H3Zb9UZgSCS01063QViPUQc2wXAi7zsKhQCyqBRuDBs3vv4r0J9xV
+mJVxtzOxknhwgMAikNjMnvhj1pF5lU5HaznSQEO/3iT780KMPoaMoGSA9F4v3Zxpelp0QBVy8tC
8dsanHbcHgoX7l1cqwwauGw6BM4WP2b3A8R9gD+hKQzlLWfKCVLE4t5IN+v8zpmdgGulPGna/Pui
3fSuKS0AG8PjjAN2Pz+peLDKMtCamqSFuVRqfkqlMnyAX/jt8UruXRcWWQ+na613bOWL2QrGTMyW
hJjsjt8rq2yYWdJ9mgFPH3y0vQPGbcHZ4qVlN64f9ZcNn3qj4SY9tsE4otKPaL2w1/P8ZJfySx/3
Xx/Pa3cwSipYdZJq87DfDwZf31WMzIzDaRD9i2clsV8MqnupcYA+z6zF0+PxdnbkGrFQOKWYjwfO
+ir8MrlEmno+GRWKN0W6XEA+Lk8S2mnweJSdr8XiQcLgmoJNtDUeSfp8mhdtjsNBR55+7nDYsekK
vhm66Qg8ubP5ESa2qapzwmDt6/cTslX8iDBViUOzyD0zTNUsTwNbDu2tchXP8iuKndeWTfrFa6R9
cOXvzZO9yKmjawGde5Mpl0alxQ7eReE85W0WRFOh/RGlU1oHaqwvl8eLupcIkzXAYaLbST9/W9hQ
chGVdmOXYc73PWuLEQWZOud+6vTKZXT06JZo3qdV+dhXrNI7NRRcA3fIDo7izpblq5J+rbUOttBm
y6Jd30RtOhZhrlfiqURY5zQDEb9YhUcCNaZHgcrOFwYviaAojPe1iLzZsrpaKWZDgBBOxqy2geMm
8Td1VvQucLRoIXxJ7HddFifBokPkerzmO8dlxfytCTaRITqq97urcSce88gswq4A8ccHjqz3BIX9
kSTTTgQIHc5B9ApkMw/gdo6F7C0FPmeYT6NA7niERAs4/lx2YP4ahM1PXdsVt/8wOcIhsnkeUkKj
+8mJtEZerdXK0IzU7rkw2+KpndLmIDvcm9qqf8i1DfeNF+p+FOCfZp0pSxnSI7L+7kap3yLNyb57
9VozGQXKUMEwZUdQ8b0vh4QxsSXIKobfHE1410AMo7ikPp4N56x1EjQ89ekAMLZzAYDYJGhfi6oU
NzdLGFECh4+UV6Fq1JXqA+QxvrdpV414XwpqnI8/2M5JQMSHk0eVmojCWJf6l8u76YnQRiUqQzca
dRE4oxHjBara47fO0+IycAywjSdMXQcNfOQyV9b18Q/Yma5H7ImOB1gqgzz0/gfoHdBphDzp5wj0
T1XhLhfHyM0biZx6MNTebceOQbAH0DQwny2exIy0jB3qMpac4Z/IwcxUH1Ra+2cXeynOfI1Vy9vI
FYXWRpr1K7dCd1MK2b3QfAXid3Sw/DsXHzgqi+cMqTbw1ZuLTwExb1O6yYnhmjqw0CR9g+figM3a
6lUOKfvg8tlhY2EbBD94pTtQ+Xx14Vu5gH8M8mPwov5tl9rWe2L+xr1g37oQI8T6LH1qoZ576ZCO
tkMjt9s/7LpBw37qHT19WrzGfAbyjirm7+8EENjAsKHo8fdmJxR66ZR25eWhXbnlOZ4VRFo1pE7y
blYOdCH3Nh2qKrgWrY1zOHL3m07R3XwmzkDBwEj+tSLTe+O2w3gxKAh+/v1JUWj+ibLhJt7eGTME
nSjRrTykEFAFi5okZFXo1BX64hzkIXsgQfAv8CDwZVv59JvUIFVGa4mTpgj7PEp/TGUrP/RTLiN/
yrzsSZs882q3TWH7Zlog1ONW1nnqKake7OnXi0vaAP8dzQaeON71+8VNtVLx0soowsbQJvNUJvmQ
BaDcVjjbordHaqN7w2mc5p9p3qryeT9clQ2jq8Ygv531uqyyJf+y2PafsoyN337c0G3j2icOXY0e
t4neyG8oI0TsQx0TLi7JSD41VX5E6l6X5z4ZZxQsvtZeCcC3LV8S4OVkjG5CbwIZ38/sE/VWIcHw
A/0IU5zU2B7Oo4pW/cFXe30T0cCnDURPCcQKkK37Zcx4q9MmxfQ+Ue3mrXTK9N3UVd1bezEbcR2N
RNMvj4/G6+eUEVE5Wmud9PG3phlO1ZKYWSblmkRYATWBIlBqRzu49PeWEwIUhMu1NE5N+X5eRsVl
19GwD7smF7e2qrTzUgzu2wR7tgul0f6PVRX0948ijXs2ys+EjyXdHMU4IUHRJFlskpa6n0UcPekN
WEmjRPBHi0DuvxP90idtaPMLWobCr+F2lwef9KfEwnYrEU6jjGASR9AXvp/7CngFh8o3TbMkb08Z
tO43TTEViy+NpqNBmwmcloSD6M8l5fR8wousEH+1ooqBjOvd19HGF17t+6INersZjavrdGLNyntp
+zKuTM1H9M2gJTJTY7u4vWedcd6ou6uCiuG57lwzv4kYiZ2LNkvwGp6WVA4KVnVq+gKBWOXga+/t
KS52kqef7astg6h2zYltQPeKkndxjWIveiZOO6r4rKHzdl1XMDbvNStI3nS/roBaFg3XjDSsFWUZ
rktiejeF2OGT0FPbu+j9qKpQ8+P8I2jjZDjpGHe9//3DgyQ2lWXdgAS6LWcjcyj6Qo8hSkSjeDIM
RQsmZIYP3sm9S2HlEEBnXZlt2+bcwCIPPY5Eoe4KeVqKeXiftTpK8kL8leYgfB5Pau8qpz6ylut+
SvauZ/mXYLRE2oaUGK6EqnGfK61hYEMUu0+9rdkHZ2PvWgANuJ4L3uZXdBag0wYnzgHHHud1MHgW
eHpUXOU5cex41afuxU2Wy/Dl8Qx3+r1MkP0JtYUAjALX/RSHRakntaK2IKxmjk4u6KLTPEfqGwHK
91+r6Fo6l+aiXS26vp5PWmxG50ZK9x12ZQp9mFK4fz/+TXtnZk1o1so5Cce2SVGgGOm2yxiH3ZQY
f2XCLd+bY+wcLPjOt4UAQxoKrhSF4O3jqbgKtJQ2iUPX6qPQmdCm8fRxebFb9chsYGdCKHmtmEgE
qlZgyv0aI1hNgKeAnJgr75M25PZLjqj7QQ66Nx/QpOSBMLFpBOj3gwgj1/usN5IQLlEfEALSANBl
82yNk3rwUO6cQg3FA5dmDqEqycL9UHqc1UuzQl3MSdXQo5fTu6nX4xdHSv3PUgX4/3hD7I9Hdr1+
Kerz69R/OYajU+qKdHiYlRwZxSSxv5XwCG4jpcp3qP+6B4/l3udCtIxiNjkdNNrN51Jqb0QfI0a/
rlUHGuXafBap7A9G2ftesMnX4tJq8LFFeTZCal0F6zKclxwx2sGug0rRtRNMsPogg3+dU8NWYC4U
Rfmb6tr9+lUoNuJgQjM+bq3l7ww1ytPAW3ebh3w41YqbvnHwmnpPT/DIp2tnkpC+2fWINq/6Dpvb
xVpcCQEazTJs/0bDnwEMoM/n1dlbU5Te0Tnb2Sd0+SjyrIVD4ovNdW23xoIw88oiUJfkgglE1Z8G
E/hGmXVK67elqR+oduxsFZ2iLCkb/b3Vnvl+ZTPDkOWc1EUoY6U62WNpXFfHmvPj/b+3itwfcNbW
NYS5cD+KrViQEGVShG1nUtAWMUExqhUnAPpHghh7QwGcI1REt4tG4mYJEcQaPHxKixCBLvnnqC4i
OtF/s78lkPL+eTytnSdPt0DoWojZrcW5TUw6EpiZqYXfaqVP+Ys2T0t7iopO/yOJ9KT0Z12rUFSt
8ut/GZY4H8YQ6MttYjGs3OR6AUDbunM5+AMXS+2PcW6R4puKdWpRmg4XtICOPAb31pZLZZWKWp35
tvSTBfLG+JM9NM2DHSSYKn4qDYxTi1nVPz6e495QkA/XMvpKP9wWJJXM0uescHgM+tJC1wV5et+p
zfxcTAbIo8eD7V0vlFh52OD8rWDP++059QjeFjZuHupk2V+7fNZ07KA658nOW+splbVx0yANvaRl
ah6xgPcmijn6qpNBoYF63f3YJpDZxezJKCwXtkvVmPKsNklzSRJXHJz1TZCNXssK00Wb+eeTh4vB
ZqilLhrpZW4oL+/eeafr29Y/IjMeDLHtpTZ0hMcoR2yr8H/Ep0+9/1b3D1PB9bb/JVnYzmMbXi32
/59Hd/7w7eXT+zR4L0/fVf+okns0mc2t5S2jWQNaQznM//bjk/DfRP5ByLOtn76ayuZhS2Y8QcHT
uaHjvxP+x69v3v7x4Wga2yrWq0E2d3xjtvliLczj2fO14FMcMJEiOPose2/XLxt52+DOhykX9awB
QXCL9FKmbneZiE7+lUaCH1YTR7/ft6fOvnLTAD2h0but9BpK19RJiUPGoE3/JuYYvcm75Cj95f92
v9tWa/hVpodSB0g9QoHN5YCYTULPCvxYVMeW+amA2SArH3kEBZr3oKuXXCad40eRnvUnBJGsAXsq
TwtFE+WpbxllWZwcbVCWq924dn1ahKV+6MbO+Op0hXB8CFtpi9dFMVuBauad/X6RWftvBu8txeGz
9T6JzCrLm2cjGXI13AZkUxeXVecriMWHuaYpfeAVWaSe4nKe/rXV0sUdqHLVb5pdenogQN9+GMcp
+piNtuzOE3XhOrD1Wat8LxXjG2X2uv7SeKnxzS2VeQzMbBDNqcwNWQQ528sLOqsZBx+HZ0XBu1fK
t7Nu1PZTPQ1QKCYFJsfJgzX9t9WRun+MIGnyIkV2pl31uu00ypSSHsGI0uFpSaosP/WR4sz+YvXg
OyRIWFw7l6Ls3sJjwwa7yd0cX6q2mv8q0LlEY50yIlinUsxfZjFnn3kDHfmu8xyanD4Uktz6B43T
GZmRTou/d2mTTE9FbXrXYoSK9KRgeCXO5EtaejIy1c3PkZpn9lkthInDiSl0g1czMZRTZaTJWwn4
JA+wPOv+x9s02896Pif6WShKq7zJprQcP6cLaWQgXbMo38uq6f6o08Z+QdVRFL60p7l9zzUV137e
2vKba2Xe35Mtl4s3g9D0hwTKyE3R7Na5lmpTIKw5jePbISv17GXqpnHyoTODfydznygcFVYmAlmM
Y4dAxWTKm4pxo/CFSkx1xjjCyQNtGcz2VE82tps1Bc/ulqmjVvgirxszaHsveS6XqRt8KMbeN4rN
k3vq59L63HhWV/prWua+6Mo0hVatTTmK1hQYTyphzHwb42pp/FJzCzPBeqcrNL+nbN7AH6unPshB
3DVPWhbbzakmFGl8dxT9P42JuqQf5QrSiqMBfOHUNUuhPgP9t74MShSD9LXS8pQPJVqedgbgwV9w
jhTvR9J1DGZdu1G+lHOr2ycBWz9U6k7+YaTYLrwvca6WPjlBOrIpuaif5qRpP49LZ/W+WffG17rR
pXZB39eu/sUvVS9OOkYvR3fezuNNMIQ6LHBEEIHb4ticzp3MpwY97carPszxvDxpejSRt7ZH/nT7
Q61If1o5JK2bxwg6eik8FQJkNA1lUJRC+tQSrYuuREceXzs5ARKs2MLR8EA8aEuNTWJZdYNb0t1u
puaf1ersb22gafc46NqbEFpaK7IQITnS4vtoRCQIyKUCGulsjOyrVs6pd3Ld1PpzldWVvx/iGavs
/6omh+fHdjSzr43FK8kgM5QJ3niJMV1HaATz1TZmovbGS+Yncyy1c6Vq83/ZJqTj1NRI7lBb3bzy
ZQPUEIRKGlodvptFb7aqrzPuU6n0/e+rBHs/PU1WLzL6Y1ufg9JO1D6WlFJ1DY2DTOcMuf187fBv
OVjTnfRnrTutNTfa3TSb779gnc0ic1rYbdZQGO9hNkSfvMZz/y6o/f3RdNo/7VwvB2O+2jUrq82g
28xqOpSLN+Fyl7mT00DLwuhsSU7dSimoEyU9L4r11+P9uYn+1o1CIk7fzcTqk9b4pohS5braL7Nb
hLHIR+692Ss+CKO3wW96af+tHmvvOmRdxcOzzF/yfFyM4PEveBV58AvAtbi01ldm/HbP4te6mJjV
8guitjyVusFF3cnJCPLa+3MUjnF23Tk/RVF5RHx7FcsxMokexWiqAoAYtnPXkngSzVCQRUbzWTHK
4pzX9Xi1Mke+0RNrOSqQ/SwW/RLT/1xtW3fBLZBY4oG5OSK6rdgVqscgQdI8nYK1/P68tF73lzRL
9392bPI2q4WbkU7QYP1LqV3yzghhw+h5MWsDi16Fj3MdxgZygxqVKjCEiVrR4y+ys/sQi2FRoAGv
Ejzruv1Sx0P5uomamHUpsd4OCeK0JyVVtROcp/wgNfhZ7ny1ImBF6PfSiH0Fz8OQaQH87dDn1mU0
+vqEUAG+45MlAtPoWx7IqHErn9BlZe02ZZOH05K2P/QsrT6oOI190q3EXAK5wIu9jQNi7X6ZWF18
M7zG+Vx0nT3hSVJnP8Cg5N9zPQIRt8zM7zzqlSbPU2PIv8tZQbm1HiMgM3oyajn+jm2rf+FuGXof
OPU8fmhjSsJnp4O0TA8X/Qaf+Memegv283sjhDX75AVOcsIGN/V8boWx90WFEdFb+vvZHy3iX5Gv
Le709fHnevWQsY2RHYENsZbi6f/ef65IVRrcdzFvqIEWnkxCkZuLwOfBMd0dZaVPr5kCWvGbK0l1
Uiza1LwI1bzXeU8S5aUtmiOJ0m2q+POE0PhD+oeyrvWqBp+gYW3nIJVD6UTJNc+j6UzgowZzkg58
fy06xbluvouTPsEK0ZI/4tYx3iHIdiQM9eraZ1VBFMP5BVEMkn5dj18OgT1Fq04mmJ8kM5czPlk8
qkoH8kE15iBzFfYkj9DBcdi7C6kBw9/hH/ipm7emWlRPrhAjSm2i/J+wivEpVYTr+CSaziUyK/MH
BMT0JUIU/oiwvnfqV0MrAI6gW2ga3E+YrVVzyOoytIdlem7VfATFGOHfN3rjQRNydyjoAqScjEbH
+36oVKnJ+1ZAHJLkLpV0RcDeQYxizqR7eXw4dj4j95iKOiPPN5SWzWcknRDGgg5UuHRedV3MrA7r
zLHPGt3sU93E1bPqROXBoDvzA+uns29o2IFP0+/n1xqNTYguixDB9f6HgW3qNWkHiKGJLp0jvOZP
YN/mCkVNhldlbbWCud88Y9RnSSVGNk1L/ui3o6U92W1b+FwJKGIni4pTUZme22xw/53oygZ1ApIz
s9XulkKbvCqltJ4otvar9Kj0o0Y9UsnaCTJcav3UxQlmaH1vvveIIpU2zzwoieUAlIuHDod4vVjS
Z4z3qk/4UnXfJKj0y5yhPYaaS77cHm+DnaeeSiDeqpwpeD7bcLFxAVO15Nyh1DP7WR2s9xikILM6
FbDHcNg5iN/2hlsJMUQzFOmJa+43QG03pQTUUIS1qymf3apD2MIqkJGtx/wsnaWfDwbcVr/WexPU
C6D91QhmFQy8H7Eb69LLix4kdGTXb0GpiXPR1zGqXlaWfscca7rkTV87J6P0lk9Rn45PsFur348c
uDiQ0iO/BzSzJQHrs5K3hQmEq7C75LmA74oI89j4vVIkB+/R7hKvfEeq2aRwW2pEkauycbOpCF3c
v86OSLwrejz5zauF89zL1vn+eAftnWlaSEBicJ1hmTfXox7P9TTZA4RrEXc/GMmScK1T87M1jtB3
Hw+2N7m1FgEkbxWa3G7X1RFd4KZG8CWL5pppmbxqjd5cKwBYp8GZ4/8wuRX8ArJzRTduGXC5VmZO
JHHqqDkpVxmVH0dvns+JaZtfHs9sbxl/HWmzjGCWNCEJh8Kefn4A6DCjAEYBDpPjo8rp7lBIleHG
vp6NrQKLDn0r9jRS76WrK7+Kp+ol73pszeYk/vwfZmUiWElZlIbRNmJeaDziGA32LlXLPkwcDntQ
udlMbVgnpH882E4k9lP8l+YUaSnb8f6oZ9TMVMpFaTjEYjhNrrE8x7UrD0KRvdUDSc7iQSBcrS7v
R5k6OzF7gM+Ijkvjcyrj7Dz3lrzUsjvKdl+Di7m8eLfINkjmuaI3M4oGBD/LGCy36fW6OKd6ZM9U
R1PzMqboFQBAcwsI/Qo0cr8qvXa4VlWB/nGW4QqLB1dR+IAPhqf/4+w8duQ22rZ9RASYw5Zkd0/3
aDRKlmRtCOm1zJxDkTz6/yotvl/NIYaQDS8MG3J1sdIT7kDw9MdVIvnTZOggb3FyNnlSfwsDp8Ij
7W/pVfdxgSJX4rQ3MFxH2M2duI9NCoeSBJxaxla1Cgd7O5tbrPiQD0DnWO0T33SX/mpNdnJKXGrI
aTv1F6y4jq7RvWWWpBLwqbDzubTv51faBfg6HlwE6bIUhpK6PECjyoNizuvzn+9b5LlBn8Ev4ZHa
fMrenjFgk6tM6A87fRnQkZ2cI1jv7ktIPi/JJLDU1a1GNjiGZO4dXObSyBtPWZ+tVHPV5ONirNmZ
zJx2Bdpgw8nIVwoqYuxx/HbqAzbW3oLSrCHYIYdhVTfPcTfFWRXpdAMqwPiPwm7pZtiO8q5M6x8i
mtXvHlKA3yZ6Dwcvx97lgJShDDokvm9rF6JHrq0YXlPcZnWyn5xBpF8ky/zg8d2bnnyXeG6oUb3w
dsBZRK/ypgQxbnfjpzaOnlf6CMhr9iraItp6AbE1+96ct5fX99DedpUIcQNjJdkV23zXwcTGyR2Q
DLNKS30qtaVs/MhzBtMHAaf/eH0wuSG3gTUcr1/G3qSCWxt1u+vdVS0ZjB8DWdtIRXMhq4mIkbvE
vFQRXI+D5dsdEhEm/MGoV2AOfX8ck6aI0XnluqGpZH5oNeWffC68f3GBS0h/x6k7aJbvbRfsrv9v
vE1W3yWRPnkSZDEU2lT4lT4sP7xV/w/FA4DUCBnA02BzbpmRNBXgyyYG+KK6Vp6UFgI8qdqfBzHQ
gHh9wbtJZsxmLqqTdxxnIjR8qb8ZVo6RtDvaAXDa+s/fRvzpKFOw86UKqn6/SmpkdkY2IBo6jmX9
eahdakRVDcOzWOz/8A4jPAG6DUdml6HkCv7+AIHYMMaCspeL0sXHxsmt5yRrotCZJ+fh9f2+d3Uy
Fi6DsuIhMfb3Y+EYodL8RS10SvRpekAEjDLcomR2aKeFrYWKbaeab1WjrftJN3SVn2InVoQlXoFH
iJG9ShASH7JCK6vCVLfufwx2LpVi9wj2Wb05Qmpa9PHfMm/qH53aNm/mTIvOWtG3SENg33cCjThd
daMaNV/Q7D6473auHY8EFhgSVXkZmN//lqXvGlfRiI91O4m/jN2iBZaou1tRxMvp9UU4Gmqzi2vM
tqfVA4qX4KMb1OPYhuihlW8VozxKGndqIxBSHIRNSLOBdm2WuzewpO5lLJ7kGqg4B+LLnGTp1ZuH
/NICiXxYkiN0zssLB2wc3ALZcKBLtA0CZj1th6zqqPbPEeZ/UWx9ImVUj8Sm5YLcX90MA2qYFIoz
w2N4v2C5SQtqSQD82cqQ/TNk7RgFzqBaFzeaqS8jsXq1LBoaqYv35R/f4YyNMJesnxOGbEtORhI7
1upRwpwmdzmlcWo89UKpwkip7Ddp3x+pYrx8MyTmkKYbVBhcyba8KT1va4M3l+pK0mh+32jRky6S
/K1uTDboPMyXXt+he0sICpAOAbcsCs2bHVrZszf0LaTrPpqcj6Oi5W8HVWsPRnl5DkBiI0goO84y
wd/csalJCcFG4eMmyDj+hxB0dM7HZH4y1PxA/3B3JMrakIZIdsg/7veKGSVJuegV62UN6rtYX3Lo
jMtyztvkCGez9+mQZ/q/oTaTAjYCU94AIVrjxHXt51l7k87NETB6b0NAxZLNQ2khuIUsZyMxLzE/
+tlLMwSVUJzMx6wkfkztsb/0/Jn3r++IlxcJ5R4beC1i6wSfW8Sk3RtaJGDf3jqtnX07cYDYIMjx
EA15l/jOINEOTe8d3V877TTGldoz8CPplm4tuGcyt5E8pbyJbBnAhThETv6AF70WTHNSfWraXOP2
VEGhGNF4y+dReQMnAiMy/Ee/QNS3v6Pam3e0PcusRK8rmg721kveBuxuSGQkdUSQMvy531yunlv4
Rpo0Z8CBfECfLD+Lboo+IVQ3vcGmfH0A3oVxelHVflu6qo8IuBHEU+8+FbWTHByqX5oa23uR34Hi
OXXQl4VJSwUJlQ4TAgYoQ1T+aJcR4oG5Yd5EKdzOHxOrSkO8NcvlrIi6qUN3RlTWTzWjcAMgTWbp
u1FnuwHiAJidC4zJomexakkX1Lo9L75TruCu0sSlqD8Pna4eTEHeLtsZcM0BRcZzWiq233/QpHWT
OvXs8uZRJTiZ1I3OI3pVgTO63ZMeoRVFr+b7lKBBA1PwSB1552hZ1AFoB0nkNaDo+9GxffaWLNGh
vU+d8izUaThrVmFdunqh9ea6RwKivyhhm+laJObUzWkk0FPY7B/OlVLFMTZIFQaJ15Ka4CmKzTfI
zp5mCiQXgK7rI8z/9jwuq3iselfD92qCxBuorZ69Gxu1+5hE7hEt4sUyUGQGFU4rW7LIXjC86sou
ftkZXXEz/tp2ZvkOYQVbtl6th67pymdj7YCEqWshwVnW9Q8vHKoH1L7ADYCcllSC+2Vo6snGhma2
r54C5bAGRPZM/2h64jPO51LH7JYC6hHn/ldyebcWVJmpkcBskYL6ADTuR51db3UzNfOunoms5Rtu
ebiQvcjN/NG0Zu8zkubuzViLMfXtzm3fTXx82y/LMUvCHDHHZ/aVqjxE3kL3cI3y+GPFbn6r2mjv
rma/PvKU60dx9Isdy49GT/4XeQwM41a7gGL1PBe14l6nNvmS4Rh4MZ04P/dcVsHQm+1B+LozHOVP
QN6kETT1t3LvuDz2UQIo/4oa6Pwhcvo+oEuMB/0SKz/ctvv0pxsBLh5Va6lYR7F82/t2nVidTPyG
r7VRGTS18mh8Y0z6V6WIzHclyqgPwEKHPy1CIHcBxEqGW0DaEdve7IOyaSdpP3IF2LVcXbN1A3NB
dVEIRB9fn5/cyJstRwLElYNwJgT9raDkNNZzHPUzW85G3zB00RSNH0zwKv+8Ps7LZTOJyIEY84RL
vcFNDDRZnCbqVc61FYUbZoAIrs4IlCpa0/Q8NK12sE1eXh9Sr0EqDlAVAFa1uUcHXbhtqffu1Rrj
7r2X18NDC6jiIbaa+qbN3uQrTl2/dWf09BejPCqhvwhYcCIj9+A6oN9BqitDwt+S6tYsPHUdNOda
Gmr0jJBH8Tety5FRrcr6huAjr7TntHH4+ld+EWnKYamno5tCWZAi/v2wYzfgTACd55o4ynrBqQwQ
NRCTM7lEdrBxdhYUMQBKBqoka4MpuB8qLmO0Zo1J4dirf4HW1q8iVZ0zQVQVTs1cfH59ZjvDUTLg
zEs1YpBUmw+KRm1Z0zfjSNidKH24hf3fws3Tt3NdYvYglj/GbrFsJkUeUEpglYg77+e39LA1KQl4
V1dU7kelbVQ/Q+n3Kxh0Ojxa9+/r89vZMIh+oBZOqgxmYfsMjxhNk7Rq3jWS6ZWA2vx2yUft2VCc
1u88bbyuqjGeXx/0RRIr58j1xkaRegDbRBLGExCVtfOuQ2l68SXGRa/xvVJCP1aQRvm1RuHkm1VU
2ve67IYj6+mXdw/DyxIMamak0rb8778dEjRqR2HbXOUdkz4vrpE/REzyoJa2N4qUxJTwYlA/5mbn
uJlhjNHgete2a80vLdqqtzqNjwqQOydP9pW4QcFJ0cnZjtKZZkwVHiG9xetPrdeAb4wM1Sc5P3pw
dyZ0N5Q8Kr99tjLu59hToEU7aUXVX+n109jkR5H87igme5+8i9XZliDjmm1vxigNO8Pahtq46Fdj
dKPw9R24O4rknsBTRrxpW46ek8YTioYwK6LK61Wbc4Dz8XrkWLm3OEB4VTC2MkLZ9qC0WNPKtkNG
1Miqz+sQFZey09KgdWxxkDzwxPD17x9UInedWwO5ANrCL9XNWqHPKR7YvXCdZ6du46+TodjP2qom
mT8aOdpVaZWasy/qEvk+sCF68bmaLBQMomm0b/WSJGCoTZE+IBmDq4dJdfI5UYrs31yPIYRwpIFW
S9Ji/pTa6NKFSTaq/1PrxB59eBv6B2dwALRW1PcSgF2T+ZS4ZbH4pUkd1c8JaXHlVvCQcUA4p4E3
pJN+LrSh1T9x8ZZ0WFB5mk5o3DsEmkWpZmHd4kAZ4ORLm3RxavudveaV6i+N4hQnRZi8bN6ouf+Y
bq42UBli3pu8m8137jIi0t7Hq7f6iWjX5S1BrvVo9R1apNPsqt/r2cv+TRLDeQ+fPI7I+LBB8m3c
dX7CuKo+FAVihpeK2/8ZRayoDoXtgMFURyU3gglnoS+ZUtXf+mksvUBYVumGxdREwl8XJ/mUu9Bs
wgGm58mIXDE+RONsP9mVqKb39uoaHxvLm8nM+8j4mg2wMqg7GxK8k+TKSYzGHPs2Mp/KOdfS9k05
iz4NRK7k31L00NKHClW52Xd6rfPOuJ0nVeB6SguQFIdbC0bMjJrdqFvtMwZ6WhtG86A3ICjL1ryu
fVz+syZ99qXGgaDF4jOB9KKk69j6Vj+4tm/nyaSEMBidMchq/vJdxWqeMbJW8rCNoKeHNrGbykrZ
CnWJgVf47dIBhgqFsxiPTunM3ZMCDqp/38eG+rOqV80I8hapZH9q27V9p0d5fsnsGhuXGPCX4gN6
6f7XsNhTINY8yoK2r2CRmO5cv1+dWTi+lXlt96Doevsv6g9Fcu0YkvXQodf4Vupm3js7a3T1eZps
ijVkJ/0bLlxkK4DENWBYncL5jgtPkkObmsrsQwSPuT7QB9k9hZQqAeRBd3/hcWKnraZCN0tvyxCL
R83oo5NlV91Blrh3r/BW49iiY8LB1X9/Ey9c+DN2OIjpjCIN4fusNH3HLOwiceTNtDeUhygjBqJQ
H5DMuR8KD0hkWtMC4fdVwXaK9AO0RJpfSIX6A5WAnaEABFG0R/tNVu03vQhV72thZa1yjbLBCLK2
K89Na8dvjGHyjiA0O2EdTARZXoMMDSN6E0UOlo35HthmvETM8WQvan6yaqv4rpRx8UZopugOwtad
jcF7BvQXbXkq99tooIBorddTFV1Xp5/DEmePsOWYHVXldocBbg46T0r4bkvmA6DhAnddgg7CqbBo
Ry/AErkLXORFfFvo5v+sqcsf7KU0wtKO68epXX5goFOE8WpXD6LRx2Do6unh9ed2J8rkTaIfS5pA
QXUb1EplOSNBefza2w0uBbGXAFhvVTSV3PqbudjWhaDsCJaxs59IEGji/5Kbp7F+v3UjLqS1AF98
HamkhlGqtedpjel0j4pzcOxfbid2kmwt0gHiy2+JZMvqdjV2MfpVi+Ni9JN4jtLPnQrxXFRJn36v
RXSkqfFydrQe4RlSC0cTGo2y+9nFFVzTuZ+0azoLN+wQGT1FOjDurGqn8PXVe7mpiMQgkhCTSRzT
dnaRC+LTxBTkSspi/T3F0fCZePlolBffkIlgLAGABs80CfK4n5CN+uxYSf0YZN+B8cZqNp1ciyw9
bSvT97jfD47kiy9I6kEzmE6hzFjBP94PKNQEf9sBnlycwcYcFNV4RPRtDWL4Oge5wM7cZN2I9j07
hOXaXG3OFCnwJbDXKeO2fGjzKj91xTBc2lptAjishxU9eX/dRYNybrK2CsVaUo/0+7lRiLfsIRX5
zRzSYglbRJaUMMd14H2pZGv3U9eb9qerzOOnZcngQ1vV7DyMjnSE/MO9ww/B1JVJk3FhorlZ1chM
yikxsS1UCrfHxkaL3vfROH74L6PIagC3OkmQ/P6/pSae0a2KnbsEv6PehAqKnm/tMpv+eX2UvQ0D
lo26GF8VXN/m2Z3G1hqbCvET06oxl26XfwpnqcIqNY7MHrFEe7GAcmtKtIzcpNAs72fUoDa/uC1d
wsyc3PaEpb191tU4soMhQWTGX+bG+TevBo0IsRgy11fN0nHPRh01WYARkPOXToM2Dqkgp1E4C1y6
fLKGmTitdmo/N/S+DZPRyaVVdq0/p8iBzBi/16QJqJeb+VnphfXO63BEv+Q9ChehAwH4jeUtsX7x
6Pd4VzXGhOiNQYBgBiWwBoIxb9b/sYfO6s9Y04ivTq3Ny0ODipdziigl/13hUJbCgi/69TwYRXFe
NTHR2+1qy7lKDYLmrHnZ4ob2RPPgURl7wtzYEZ0ZWmaReoGqiBFRnX5Qo1NSz+DNNdKLbyUU9Br7
mbLNfLpqhhWmrjLofmd63ce+hz5PmOqC60B/1NGCOhqpTuFYYaC950z08pR5qCNf8exF980izrW/
57K2a5gUfcFlhGfJDyvt0igggsz/F9PsNM9V6nlfobJBhPLiqnjsNS/qLh1Rch0Upt0n5xFtkB95
qUXFGXr78EHLmzHDRSatZ7+CQVr4tTEab8S6ivXRaLwkfvJyxZ2CCLDGV0ukNolQ4qCMX3r5+pio
iyhCF/GpIZjUzlB8c4zqfwbMsvEcrVExDbU0yhVY/0bzxvWKfAqQw1pMP5tj4+dalOW3fBiMR1yL
anHSi3jufcfJ4vYhy3v1AV9gdfBHrwQMIyrlH91GndXVOuvbIjzlIZ/04sfY9e3XruoHDwLNB5S+
6jFKzYciMryP49qM6UnM2oJILbEHPHiOYeUnazb9ZNHbp8wYV+2dWqy2fXL1aSzeY9GHz/IEVbkL
W11ZPk3pDGWtLKbpomRLapzMqBzQkGlS7xlZNqVFzUCkTjDY63AqXT1LrtVoRHUAtq75VhRQ7H0z
7azh3Hurmj84dmT+rOfGa0PKQgqI2qQ387AYVwihc25F51aNmyrQweClYdWPMVtAVeZu8YU29x8i
RCGmcDVqo32jxmSe/lD1lhMKNTJyH09UJAzmVRke7KlYvQe6XWjLznhUP7dKYnIabPFhrSPvqa9N
9eOS0It/aOKhSP1ysou/6OoWC6tpxt2pHVw3vvSO0X+DGwU7sIF7PH2P9VVoYem1GqlrvljtJUlh
l5Rp3+X+OrR1EiSa24jQbabyYU61pgsJefQPg5ZY61tPmfu/u9r2fjhYpSiP8zqpw2OSxOSnSpzW
jyKxE/cUD5kA9zQbhebDqBmeu9woIB4jSqBcFgUFPPi6kfcXzpCz+IjsJZ9Sz9jhnE9CqueagH34
qM3ksu9XverjYCyQ87+xKjq8jHX4EqEsaF3Mam0+NXXXrgdhysvrmetfUjRo1AON2ca+ZibWHpm+
HIVm2F1TRcYMyUDxsb4+6l7K2/f+eWUoat1IiWIPQRX7/nYe6LyrqMACRKhRaItHSBkeVCBsjHT3
S13b9l+8E9O1SWNYUYoSH6WZe1O1pMUENXXCoW13CMEPz+gtm+c9zrRbs9rmhTqEcqkxzzt4wF+E
7mgq0ajlb3isCMVtHiLULRYSdKaKqeV8dkuteGtXiKgJQefLTyKKH3W/HnWiXiLnGZayNFEZFDBm
unnRp8mx6rqJcJkdnHa+lFVqe77Rql5zcpqoinyD6rDzvsP77Kc7NFoeDh41LlwLI8ixRe5CLB8S
2/FjTbGOGIV7y49KJtJdEkHPFtgsPyLhqCyjlo1BsnWC/0rXU7T2xeCNuwwUZP9C6nYNcpFctOTI
pUX+z7d7j0If3WkJxHK2fr+OIbDfa0Bgt4pV/4WFs+LHmTL4UWnkuY9ZhnqQl+/tAKZK0wXik9Qn
vp8tFoJqpAyAJ2fLij5PSawEGGREfj6I8mlsslXGEc1BQXNvh/826FaOCNak46hZWtxWFIovFrLA
j6KVFL/2UBD5RXojtxodQmiNtCLNrXAliLp2dKFc3aZZJ8CgOvGsRnn3p8D5X6Mg6UBhAyDv1mHT
SEYIbBETomqpf8Disjz3k1UFqJuYml/PpX3JEvFV0Xrv9HrYujc/2AlSBhFZcKod9+vXJMTGOAXm
NwzL87cZqvbfnNT6T6PQ0mFZ0B5/YbZbTrkSOQTht4lqPQSrbiRM9oo/LSTwFX/5A1BspB61tdNw
SwAsUNGB6LVpMEdzgSfAaJ6KtEPNZ+3t01T/MdFWDsllyxeEMQOX7P7zOTWIIlCH8PFKIc5DilVb
03dJCJimuzqrk4aTmS0H239vzaiB8S25ZkBYbepTVVP/8kRBPWDuo8+jnpvvKf4e6VXuHTIABnTC
eK8g6Wyb45qRrh0i2LdibssACJUWINrTfhjNerq8vgnli7i9tcjueS9V8BOMd/8VqRwAaMXF40bq
gByHGBsM97ocfgOyTJE/YKoIErouzrmRxl9fH3vvAsPSFjkM9iUV080K1im9vn4EcI2DqxP0zeDQ
hDfnU+EMJP5zmisBwb767fVRdz4uTIdfd7TU4VHlr/otJy3LBIUuwT2tNKn7plDQW2gdJfuGDv9R
139vKLJSqLJUT6G4b8KRRHEH8nc+7rqaeTAtGL1oRlmFI45oB5WMnY3JjpREJxl6EGbdz8pwo96c
CzzW9Ep7TqklPnZINR2UMXfnQ3SD2rxtyMLB/SDYfbKHLJ1BcvdfDDqST2Rh/QXqZvXn9wnFWDCD
gO5A3W2RT41ipXGhK/nNi8buKcEhN6COQPqZRz9zHe8zR3Gj659vDHA9gInweVdR2rqfXZTjdpRD
Q7tFg549LXNhvY/KVcz+kM8iPShy7awX15esPNMipuMtP/VvuxC1A8OLBeLhup2rgTCS9Gxo3RHN
b2fBdFqSRGpcJDBHNnt9sfO1plOb3epC+Zb3VRnOSqlfkfUWB5WendBLp9EpO7c4yQNYu58PWMGa
/soS3/rGHn/GFE5WHs9OAzmgAw/2ZRcq/uSRBvQhOnDrHJIR2kdsrb2vSiUfUIg0/oVZcv8rtMlo
YWhXMVb29oJCXxKfTaU+ojDujIIZl8Qusdnp7G7WbljrmZIpvZcMIYRHT8yJFThZ4x7FWrvjQAeT
ZSbZVdp8U0Af82CjpQcpO9WwMi7i5wK+6sGTJrf15gUAU0lRi54LweSWuaC5ua2LUlGu+lhWAW1g
D3d6baWq0Opv3SbTgwSXgHcx4LSD0Gtnd/K2kBqCrYSMug29dCtRpxSx7lsaR0jjWUp0QjfNDcd4
TQ5i5Z1PKQEFXFssGXInm7prbExCJ1HCrRh9hHedcLTvFtjkg1F2HjQQUMAWENNGJfmXzcVvh3pN
23RUxii+1S5mqCetjfWfVm57iArNReeeKXk387WOKZr/+c0MyF+i2yhmczNvrv+imrra1YGbDIJ6
ipfkXZguaxPOlZL8+TUJD9O2YEtwRaMEdH/GhNanBVA5jAGaFMNeStMVMMg4PWPOpf+HabFYWB9I
YzhItvdj5VOOaUfkxKgnxiP2QEViPyxQXWlap5U44kLu7UdqB8CtEA2Rl+b9aKKzvE5J+/SWtyTS
DjJQoWgjK3RT5ajxtrcfKVQACsGXT1p93Q/l6trgFvpKU6WK4icKUMtFMcS/rz9oL+l1UnuZgjj8
OrlQ2wNWe50lbFJ0RFOT5pQZefceYaoyqDphnOZsaENyAyx0M8U+RamwUAJd/hhrw2+Q+gtIbvHO
GdvifJI6Y6ZGFOeFWrbXwmi1iyFwB2jjfjnYLXsflYRA3mZEDFwV9x8VaoCnZhXirXmRDA/unC2X
OXfTAwbr7ldFn0+iHFELY3PeD0M6Qkca1sJNbTQ9TGrdOddrufoOjPZgVMciFOiWBTVaN363jOX7
NjL/mKwkv6pBmU4KzJuYEtz/hnRZpiJWmxTaLpY1KZ00MJ218MHVFAdfde9UEL3SaMRBAuDX5hVK
MCBvxr6Lb2Bj8Z8bFwepsbn7tvSHrcbdoWS+D0hXtsk2s2odIzEtqOw3+PPZSUd8LTTmFKp1ahwh
Y1+yPdHn4NGRdn5UT4xtwFwh/2B4hVbe8MpbwyqfE38u1SpojUqETjUbFE4t1XdoS7yN0hECKD3S
i72iwvL6KZXbZfP+0uUE+MhlyjW3ld12rThWBgMhncRwE7+Plvqmd5ly4RF2P5ZWvISvj7fzkRmP
UgC4N/K+bZ1KVcYs1lXGG5u1xD7Q1Yc3BpW5d+DFooO9IxdsOzc6jPT+JHKdFuv9Np3MRkCakORL
QA1ZaBEKhkgheBUKCXnJvzDz7ILcrvPx9TnuxDRgnuEdYdNBIr0tHalWbTRI2cIrbobslERJFGaG
WjwbE3oBlZb1NDZG9bkqSvHnMY1s/HMJYCxPY3XzhsxlqcCPsNBhGMQcWnGShNh+Fqe5PLS+3ruI
qEEA1ZdKlsBKNl+3txfkxIoEA846MVvfSe351OjafM4q20Y+wNAh6di1c9MVQF9hPbej/dh6xvjl
9a+9c+9S3McIm9RQFvo3x7bOV2NpbAp1Sal7T2hTmE9Dk6Wn/zCK9LHSAetwH8l9/VtwhUXs5My0
dm7D3Nihp61F6KiwbF8fZed0EAT//1E2l3sVFy3PFYgAnQrPJ00dxVmPFyn6cihfu3PwqULI+Ujm
JA/K/YR0Y5k6lYrmzczL6oRMlkOVJ4kCyc33U0Y+SDl3DsXdeJtlAlmbNL2sF+dClN/h7sZ/6dCG
Lg2ByNXMqjTzB82qaPfZY/XX659177qFuQvhg8I30OutYFHdZv3SKwhMAQCNE3rBcXHNhtz9QjsB
v0kxIm3l9+CkQnWJYn6JVxhvrLhenyDGlEeYlr1Vpj2EdwrlJ7DGm72UmSu5AuaPN95n7CEcmmNP
CKh2jW8aYvz0+tz31hm4E5ki3RoM/jYPKL2n2fDoTqPj03yrKKOdkwwxa9iPaVho8x/Dq9BtQLGE
O5diL5Pb3ECk2C0A1QWZ6dRrbolp9kHmmEqYxLZ1AK/a21GAEOFma/S9OdebHZy0kUgM/JqNjiY5
iNEoeS+UGiH1ZAS1IJwYCEuX2tEcAs/KD/bUznclpqRQQ/0SxtIWxU1beZktpAVvarraoC3an+qC
7I2lN+P7zMmKg+Ozs2eQjCWM5Sn7dQfdT1YThrsUIJBvUzcN71BpMv9tY9H+3UzKeIRK3B2LPhIX
KqJbCG7cj+Vaa56MNqI6g2PNb6rItq5As6zraCGq/fru3BvKdNgqkGiop29relUku4waF14yTMnb
VRHr2Y7L6VOmtPrl9aF23gkCUfYKB4663lbeJq+ErdYRShPFbGXvZrDBD/Tt/8M6ETs6EmeFHNML
QqAWUVduXVVijtrk76Uf2mAAd/E0jb1xMKGXvpUgjhAsQ1wCQCNnbXO0FeTksgjphZtwV0cBv9w4
3akWXCXnGaREGhhdmY0BnDPgMtgG2z+iykTsN+sM9duwYv1N/lAvgFwtLf/UlzN/JBmEjR+PMvVo
+hYx/zxYiwWtUxCsOmXpZieDp98LVafPnMBLPCUNMbhiw8d1afzEMV1kZ9WKeuQ/BxcAxuuruLNh
JHaNzPUXCGo7Z0A5Iwh5CA1IqrYnmF3LyUN88jnpxbvXR9q5XgD6UGiTiiyUtTc3meLmUd8hIY8g
i47KMWn0xZ3t/IJxQ40laFkGxhjPvtrjPPj6yDtXCx1HDp9G3qzxYN2fv9EZuqjUa4zspqw8ZXwP
v81zccmGePDLSj3Sp905GZRuOBMmLxIQtm15KokWfMIAjo+2GZ/qOlq/Aq73Pr4+q72VA5jKVY0v
EvfmZla4cCYrMLT0Fq3w9LJJFx8UgbYdIrxHAfjeUGQz5BiQyQAobGINhWIeeY1K1t/ZddimcXeG
K1L4OSz+g7Xa2yUyxNcp+nLct6kwvqZiUfUIyxYzU8TFHgxwUOPYf2lNdTjl7QLfpJyz8j2c0yb+
D4eBehtBOBVuqY14v1FaoTlrnLkMngDyQr1y/ruM5rdj5LQf/nzxgGrTmJCgD4TL70eigA+U2LIQ
GVDiDMXC2AyQHzWDRauPIu293c/L+ms0CgxbYeZB/Gq7LymKQEsZ2BBnvxdRoQaWFy9vnJZSx+tT
+/WcbdJE6T4INB5ytQQ0388NDzsbnB66QI5IrK/GUulfWhCQ71UQil+spkw+zUWLbU/qdMmENHuk
/1sDl/2IiWClBuroKEtA0IM/qjO11XX2aHr4bo9To8B8djiPmTN9n6zebUCjtDOcp9lqy7DTa+vR
XCvzj7UKeBYot0lsLSUaLDXv5wNXfTLR/clu1ehOtNuV8p9Gb9IftZN1U2CupkulptPncCUE+MsQ
br8evEx7Fwr+pXTjEQWULbT7X9Bb7ux0rQPNf7XqL4ZNB7nO4/mg6Sj/L9t1A78g+/2/7EY284Qs
NEwYeUkH3KUCdJb2lzkt//K8uX0A+NkFnpfqD69vlr2bBc44REQI8VS+NpfY6mhmH5l06SZH+QH1
SHtq8ix50IthPChe7B0DLi/kF2Rj/MU3XNFEoX9MuKKsqvLNVUztu9EXeYz02lq/EX11JIe2d5PR
CWe92DxQlTZTSzyMUmxLGsQnXfPMkVgCL8WFqlFc01cbMXw2emU5FQV79/WP+nIhpcyEzFAovXGZ
yY/+W27dG1B86prrevBEccLwWwCAdeeTi61vMI84qballfzx7mFQZHIpLZKueFu9NXpnuIxNPO9e
a7eIqOVmUKyxjv1RYT1bah+HnhpjR/H6VHcQbAyLoAJKs4xNPH8/V3exjC4VGLmYdZN/BeVTWL5I
1xU+IiYDJ8jJMJ+zLkeGYPAUwaVjeZ+jvq/ftlg96X5PEKsH/VQkR/fuS+0ewirsUGnGQX2iOrk5
tXGLTh5pIRmNlTmfwddVsW8hqh6FljZVP5W6UGesIPLs00oM9N0B4I4zJl3/NBj0kkiPDl9ZHDxx
L68SfhTcCMgsJJa8svffS6vnWilG4mm1HIcHY0Ik1+5gJr6+LC8PG1UN1EtRKpCCjVtSkFNlAK5q
Ii4vKq2bZazN12os43ciN+jAj6ZXHhn6vDxtjAjsi8FI66Dr3M9r1MrUHRUu6TxJlceyoNjrqcV8
IqdUL6VqLOcxrs1HE/mfg4jl5RUmR5YUN7YgB31zbUIggAM50pUHqwm4ewIj1bU8ZIqGJtPrn3Vv
kjoVN3hC1CJRk7mfZGv0WQmnkpAvTsprApw/DarIU8zQLZQKp7glcj+3Ud88ZisqrgdbZ29RqUGw
puwb6X11P3qcxXZmNlgJtsbSB0uR5u+d2En8tRbZxdTz5PL6bH+peNw/SFDukboglnCQzNmazYNF
XdK2lg7hk5E9pfogaijBTTUAm+9QhIcuUXYsLjj5YK3dBiM5uovfndzr3ZOidXrxnc7c8rWYE+/R
Tdqh+bIaLlzaRKTi7WSsg/tlSoUynBpBEe3BztPoa+wAsQsQ/IO7R75nKQ+dnc/RBfvrNJcFfc0L
ExOPvPPcer1xKicYTki8RlXvU7oYDX8dpvZJ2FM24NcV2ciD6Vr0WOYTCPLaXe0vtJDd2FeTtpIs
iNp8ipoxUQNYUVODpMBQfyicFNVMMStGffLqtkxP3Qrs3XeKjhpazBOJ24VZTBIHayBINlEdU5h9
WsOlADeH7dm4GHNgLfb0w4JzpYfCmh3akt1UcOJTd3GCql9xM9atoYMs2Cs0Slb85wHbz1Nu+81q
TXpY9JHtnvUxTTS/aNRyvk3A7Zvb/+PsPHbjRrYw/EQEmMOWZCdJTpLTeEPY4zFjMRbj09+PXrkp
ohu+qwFmBqquYoUT/qBkYuqPPUL5zZmQzvgkylrt3whQ/HXYTIP6XqUtn/p9ZA9JuMhRM55v7469
Y7d6nNDsISF51d7t0XzgEaNHPmexEVLmwbqQSPHUjFLeeU93h+KlgKEJogLdqOuNL2lNNKld0CP3
FnEcFK5pdFiix65SP96e1N4Ro4S82gbSuaZ/dD2SBal9EelAMxKJCcPvWzt7Jh+xT3Jy5Q+rUe9h
2tY/uD1imBKsrt1r1WObh0hnGcaqaWBSC6e0fCWKG2wfFc7Unatrb2bEBdBE8YDmKG9mptq9TVsB
c/dFzdpgpIca9lojfWRTB+L8ebpzWe19M1CQ6yJS/sd36Holp8hEx9vFYcdQl/qE1VITVvnQPfc0
JA+3P9ruUHRKSOeQEqN7cz1UzIszqGWSPdhqPzzGKM4/aLXRHebZNsP/Y6i1DoaiC+u4xWWVM0D3
IptYxbI0D0qXm34TJ+0hMeFy/v1QK0mcjHGNE7atL2nbk5HUKC3PYkKvTxmn7Iy8WBSRiqGdf3uw
nYdt5fSuHQUCJtrS10uYmhpoRHU1HjTcPDAWz+19SCW9r0gQ/pCNjEAiM/2WlP8eomH905sTAGCV
jhcUj1XGdvOm1kWFNqhK4CAmM/1BW6U55KbWuH5rTVi8U+2P6F/YoI9h9nn2p1jpvbuh4s4xBLG7
7leOPX3szfwdteVe5n15AHjtUMIpG+Wt4o1oy9ZJUzwh0uKK55gVbBGfB/EYzJQceTxQs3inSyt/
1xhurB862VffhCKTO52BnR0O8JD4mjIhALbttTRpQh/stGLbuei44H6G4U/S5gdbRveYrDutJYQd
iHFo+K4Fc3UTyHnNCALSIcpI9Ez35exN56ZfXD+rEyfMrSY/205VH814iQ/5smSUafuIH4bD4u09
ufdNiNxX6STaEhzs6z2pDZaaCpf8LSuK/uxEVvrBE2Z0vD3KTtuXJ8z21iLQ6sG0XduWxl0Hgh/v
D1cOx15BP9P1oHthyWE9doNbXoxxGHxqp+0xl8tnk6L0nUBr7/MSZ62iwyBhCC+vZ4rWXVU5iEI8
TPMUh6uvmt9Y+RJg9n6vOLTzDIBrYxP9vsRg9VwPNdW4nuk1i5rXDchEgAvBzBd/mxFt/LRjZ/h4
e3n3xmPf/k4KiBSszekWWrVIpUmpnChpnCDG4MDqjUhEfw6l2j2Lwa3vbJvdD0rOb62+kJQ1tog6
0aVRKsDXP5hRYwy+WnWuBY1Rb38SKdbvoE5kn6q0t85Oq0yfliU2LsXs3FMaXRdyc61xbwObwJ+T
93Yr4DbpNnNdar6p1SmQJpNieKTf1b+3+7Q/kZ23nylBTPceqJ1hqUkbFuH6ih7e9p9iKSnXUV69
aOWEXWG1uAnGjyieHltqJWUARRlhoa52EXa8/aV3Rgb/Qx2cVIG68TZIq524sweZexfTks5Rr8vy
4o3OdFJMuJcZAkBYz5R/LaPFswEwZBVSAfCDgeL1djaQbXGSkkFTHB6OgFeKgz1Q9Lg9tZ3zia70
isVAhOY1RA2WlEvnEMXnDMRpqDRZHLamcezgxt7ZvDt3HjeRgzcudjomvdjr+cTLkoAwrPAsByHh
T0arv5dxpt8ZZWc+wJO52tmfFAns9dD+UZ9C6DVyIlXGDxGp2rGCAf5pzB3LT5zlns7fznMCLJPs
gK4eBUY4CNdjEU8XgMPAQ9slrqylFy1zYFq2/sXm3wqfrqzyLtO8hhywXqIXYWYIm7qJEz3FPVnm
nThn53Lg5xBngCjHm4AW0fXPcZshGXqu/AdY7xEeT1UatC0oAp+KVYR0RKcdu6SeAz3V51Ckk+7r
kWn/97f7iR/BxUDNlXAcbMT1j5ibyqpx5lUuvVovYczvQbbJtYMGea07W3d3wogt017E/IhMfrOj
6kqYyRBbyiUH48lVEDeZ4aeVgVlrAZDhDFFbl6cqUZXMd6LBSo6A5NqHpnWRmLg97d29AMSTi4ln
FsW4TWjBcF4uLSumjdUlwJyr2n7JkF57K+J6+DdTjPRMA8h8not2vvQVUtQHPDtNwy+XBMWs27/m
ddwJUPGPH7MJL2pN5QVcoFjopVo+JzwnsH212XlqsnoMillzEUyCX+u58fsala47Z3D3w5A+A5dc
JQ25NK83QdPVRj8gRveQkQKG1PFytN5BEv/AWEF0xNy193YequiIvN6qOad4D6yFUh5uL8PrGwdj
R/ChlOVJnoA3X/+MzGQzxnYfP+SWI8/CsmclWIq06++M8zoQYBwwSyuSjwaHu95Jf9w5lXS8RBk1
2BfmBJXXyUAqWlV/XCw78ZEoUz7cntf6967fX8YDtkCNl64G4Prr8RKI84vpTdxxolbCbqqnU7sM
vT/nhneHp7A3FF1ZOnu/sfXbp750h7h0R+6UzFJSP6a1FsbugmZeidzBnQtsdyzWkQ8GVhFRtOtp
OZlVirLM4weZJZ1vFXC6rE6dgHlZ95peu0PRrqf4t6IGtqFEmZOTTomNBG2hJh+Q5zA/CXsc3mLd
5n29/bH2NqG1yqEyI9KwrRpmFymYz9tZ/NCYw3gw60g5OnkhjrdH+V0g3e4JtD2AMkEzcgFCXC+e
IWKrisY5unhpP6VHJ6Wl/WZOZvwNpKX1X9I2L7RAOAs94KFu5PcUpkt2QgqqzIOk8ior4IGYU+B0
XvZRzFOXHePBpp3UyFn9ObU8oH4dTVWH3Eqb5niyyMI8tTzpSzgsM0XDLrHjX6mZgY3jLcIhJjHS
KQuqtnCGUHYKDPfFsdIkwC7E/VWicKSHXKXTexzDpsinAlVM75qoYjurSFTKYPT0Ug+0rHWcc+yq
jRkMSWKXQYYW2RGGq2iQ5uvtNhzkNHkHagr5gF8CsJ43qr64nzItn8QT7roS7WhEKg+zmeF+2OFf
dS6cUgDVcOokOy+5bXyzCwT7/ajs4+iQT4NYTk4xKt1BkxUimrVaF+4TMfZ8jmPkM/1VTeOtoVSg
hOdR6T+3biGiS2K07U9VFV5yUNQ6f6M3skG3ZhRIkUCGl/1BgqpGSQecOOK8aElVfkf/6oUODmzP
JE711u90HNj8stRm5Hi6lrpcqpjVd+rvaXbnodg5B6gT8VCDm0E03lprJ3/cXFFKU1ZHUeSSmWPx
yL7CZLeIQV8sFHqTO+f7dSGGyBl8DrLBuPrRCN4M1raVEZctXTw7Tg/U9CcfCe8lFAvoC1RmwlIU
aCE6yb2BX4fvgFjYRBRBwP/xz+uBe73qjdZxkwdTzfPPGfYIX0ZtzJBG1115mUTOWyzr2L4z351X
mKSBCw1Q3Mr/2yyuayRR3+QmVeSk6t6BA/fOCMG/G01sETLP/Jf+onJqp4EaeNU3dy7uneYlBAGm
/RtgQIS/3kt/fFoPrztTyD59gE5ZeigWDfUJzyTqXr2Es9e15lA9oG6pdz70X/ENyE//vjc8sjgU
VHMM41vjlCb9eL59U+1sOQA4bDiKML/1Gq5/lyNisaStCoCpwkCSp5PELeuncKIxdWd37313SlXe
mqsim7ANQ1IErfQlaxN4/6kNBXPpg8IT/6lGXPlZ73kHmrf3+uN706N3unbQEFNHDPN6ekk2i2J0
IfYha6IfuUC0S4TM01OmaPc0uPeGArmLQvWaFpMkXg+VS5BgBFhsa42Wp0XbJRxabcCpupxPtz/a
ekI2rwusT84uRBAS4G1qEY2eC0TE5BHL5sjwq8KLn8a+GiT970yeUqhU6p3TszPkGtqQ165Kgmzj
69nFOKlg5ubGOIDVyQHZf+sjrZ/46CXITOXWpNw5MDubhXNKOgcXBNE9Y13tP85LlRkjpQNUq1NP
54nup5eyLapvQKTtYOGa9K1xnv+Pm2nluqwJzApL3hboCpDZjj15ZJBp0wftoNvvlLkcg3HqigAp
ZBlMdf3XxoqrCCQG4HzQ1ZtrK4exJGNbdQ00rbkeI8QSqXHiO+Ym0T2Rnb1PuDpRmCg0Ur7e9li1
uKtsNL6Ui4FXtE/DJAmMrHLDVZnrVKWFcri9S3dCLYimK51mBbMD3Lj+hFEeicyRk3Jp87b+5rhl
H7i5dW+j7Bw7wnyK+iv+gjR3szGVdFgyJ3eVS9GV+mmc+zKoltINuqq1/v7YrZMBl8WmBPeyebgy
8L02vVKS6cRL/SSxtNNslDK0kkI/ANr6a3s4dsaf420WcJ5mry88pmbqcfVmVOCZCMP7mmWNe8Dn
8+/lO6EHE6vyOLKMqERdfy9pJN3sRJN3mc1l9JGBqR7QXTWDflDkHYDw3kcDvgHDdcVSUD29Hmqu
YVRoreldujlfl66qz2Y9Mase9vXtXfibXrS5LCkGEWpQh6ZYu007u9au49xJMFEr9fJsI/zd08/P
xstUOlkV4OpnvBvz1ssPODhnP1uzb0d/XE2YfTiTCEGaxuwuZ1kaaGsXJM/2i5p6i/zodJMpDybW
Lmqg01lqQlEtqvUeUzP95Ja59SUzZTUGFhiZx6Qo7RenWqwvaEsSu9v2UhhvZaM40ZFnvvpZF4ZA
pnBw5ZuIXCj+4RJ4zj4UDNy30gl4VzDpWoJqJHBy1R+VyPX82gSt7qO8L90fKL1L9QDrM/6W4h8y
+4U1qubFbUt1DKJUHb7mejb2J1ip1meqcjxSZCgI1xsJUjGmosW5PzjdTNt/drJfYox0mlK3P8ZO
zEnrjft8zV+JIDZR0GLbmZ3WKFInem4/FmMehbOG7jmi5DbJB0mzAkjjvwJK7J2zu7Pj6LvALqDT
TjCwtcfpNAIoFZdcLCqs6jgCGgyLpKPeM1vT8+1J7tVbINlDnWa4ldZsXO9uWSvSLitDuSiY651n
cluYYko+E1+zA5ViVnwerzFoE9t8Z5bGd5TPmr8uSuCvQn8R6wJAkNTBrn+DwDqwt0qAgULWXmAD
pg2i1lk+GjJf7jzVr+95ANxraMCdCChry+8Twiyd2KYVPiKIcSa6Vc5F3vS/bq/q3iiA2XhKKB6R
NGzueWsBPlOXhO+4IGpP1TyaF3RB9Xu4q9+B+PV1QRcQdNkqXbBiKteN9EfgUdJhAX5E4BHDd/0+
UCsTfkU9KT9FRj9+t1E4rgMFiEPse+3QvYCjoGcHbER+t8lf5ZOM0QSYzG4wgd2Q1ofT4uk/amA0
+PG6EBR81K2W6ZjEqqSGo1RN7jeD0X3ESi/94rZiTHyDBuF51qesCLM40tYcu5q+AYpqDPLRFk5K
TU/VCw17Qf67UzTUpoSYkOvTYqu2YKyoxndJzZ1CX1FZrT9wW/yaxipxfYkEvE3pec6aQB8mN6Lu
WKUvTbJ4d2vgr0OOVVJGX3eHDeZ361YvpwZZP4BjQBDd/oNG0+97PkyLHSCPXAwBqPEO9zkHbUxK
A/ITxgnLaU5h3aaLZn+HG5v+m42t90Np7eUxXdQSQx3V/nR7Z712zgMgucq7oyq1QmjVTVMUBGWh
u+WYPKBm3j1UFL5mXCkS8WtQ3PhMjoZctg7l8Wku44Eiglg+iiUfD3WmOKE1OOpxcHr73ZDYy+X2
T3t9a9FzQpgN2tXaajM2vyzpl3TC9wZVfbcbTlgqtmcrwr6ntLUi/PuhIJVDJkOwZg10r/e9q7g0
8wo0XaTSq6Fa9NhJlE10KIz8noTSzqy4+r1ViI2YF0rw9VAKvaa8SxAiEW46BPq0lAcd9PSHyaju
YYNeJ/0rxRDhfgINjct/c5p7r7CMyCP/W8rsm9YbyWlRLBm4wmhD3e3U9x6khBCHeNVPS3mPsb+u
2eYuQeGTdOK3LxICp9cT1cAwuH1BZbg1cjUUrSdDKLpNEHsezrvQM4AUNve0bPamDJ+GOxJ6Jxfy
ZnXj0RG5guLyw6Rm7qGlAXORdqcrgdmP0XMZRTOAl0hEp6SuKCw0favod57536/LduKUlehikupD
W9rkwmjLjLMX6RFCwjLnOvIKcaEPFHm/ZqwntH89Kk29P9D5uEjuj/SMCxKv4kIDWzm0pakDH87c
z/pSWr/MsRpFCKBdRzpZFebh9r7fuaIsZGOoO6/COM7vx/yP+14kRiO1LCMwUIBthJbiJc9TTB0p
qOaqxU5nLp3Pt4fc+0Jr5LtWogiHtkfNa0yQaU4bXQTGNU1Qu2DkkBpOiTtrlOdtX6ap7sDaWab2
XNtxon7S0s5073ylnReVA09sTE8GZuw2nSlTlWwsb5m54c0BMkvFe7OU9V+TMXBvsOg9Uu5DCmhb
gYkLgkzkzqOLkePEGbZKbZ86MczeAeSP9+LSVv90e3l3rhfgLRQqICQh57TteXZaBP67i6MLZLL3
DVH1QRoUDKYiF3eKZ97reJbS0tqqRwcLYNkWpW3lDRD+WZKhTUJ7obSdWnC2cXYI0nqafvD1F7TY
QTcB4KpLMV/yTEt/jBRvylAp6/Y7sudG48N88/6LbOQafVOxtTdWjlI8BifT6Hdak2nBoqkTusdC
UbtjOyil9TDrNWUzp6OE/p/WqZUT6PE48W5Fdeyda2tqn7GywV9Un6eoPslcrz9ZaUdVFexMInCD
IXU9DEMz0PyPevmDfgvaQvqkmB8HDQgNwm9e+V6hVXrxKGiRsUjF9J5XYMYjhmKaFpqDaVdvuL4n
+YFiLwhnt8/EEkZaAfB6MJvlg0nMrQRu6eVQYkWptOc0L5EGd8tGS0JFb02M1XA6PCWIc0/Pooo0
5OarGYmI1vUmK1CN2pFB2utqjz113b9rVNkKyqcO3dOkUD/1sDpeenSQWl9JlOFNWjR17C+CKzlY
JuCTlfDcF8MgowI0PThvDdBln12tq1wgK2g8hmnlNOYxoQYF2HzJJjRllmVqfNEOdLswnIxbSBqT
MvhLjEGS35RR4oZuYiP6soio6EP8dLI+hJKgFmiULJ4FTa0qYIDosYIQTV6X/0BXwCYJRe3szl2y
k2ysGjSYRjtUWOACbbL2LissKfXYvjSznChVkVI+Z4QLIG/HOFV8YWksyyD7vECosG5qpOtd4R5m
lRL7nU7z6/cOgpdFuwj221rL2rx3Qystl06kdVEpbR+koqdfC0w6jqoYUDeerOmI/Py9wGWHfLNa
kdJtI6u0eGs2kUsiSa0sq7UvM7pdaByZjYlKlVnNFh1SlDp822jj/2K3KKcD7KI5fxnRvfplmUP5
RU/auXh0M9T673yY17fQ9a/arAU/ky2j4MSs5SIOS4wLD5Xd6IdJveu9t7PssCcIsjUD4i4Y+esw
w7EFx33UzYvG4xUA+FcfeqtKBD6Xi3dcOL5vpIFI2N9es2S2a2i1lt1g222WHdqeTHsxGJeBy/wU
2WoTIn4AbWO8Jze7s5RrvYDm4+9wYmupmUob15oMZ54eyHrYSCt7lmqiPja9lXy9PalX0cAqjvfb
w3CFtblbjhktxrQe9Ni71LryvLCsD9rYffS6FCnAxYjvPVV7w62VNki0zPAV3UArzcrWVp9osjz7
sCTSDBZsFAMvi4zAFMs9o85XK8n0wMlD/SQUBsq2+WZYQiRWpC5g9iJHfIoGGWEBrmCGWpeLck+g
4lWYsw5GJg26DJwvJdPrbWn2gIEKQoKLladpdC6BN1lBUeri0Oh21wfL3EyxP2DDEHN3J8W7rl/K
O5pvewu80miBMBCBkM9f/4ZFp0uCAapzcemmv4ln0ylOQ6fpDRlHUT7WXOwfb++g150+pg0FkJ4q
CtDQ29ef9EdAafKmCPBG3iXJXbs7N1pXLKFBaw+XsjhqtNDos7YJeq8vjZD2lGcHszvIFoXLPP5U
p8kI2qLu8g7OfSHvVeBeBX38OqC/QEhQ9+LLbHaA4i68hQpOsQ1oxo86/gb/OYPx1/K16yjEfRRc
QYAianO9Bp4Ofw2NbQxhy2b6Vgv83p1oBnEQI2X06faC782IsB2BHh6/tTh0PVZleLRN8PC8IIMy
HYiW+8e0TvXw9ih7J4fzyWW3ItZJkK9HIdQUgsyJzZyNeZDjdXKi2lv7kUeF9/ZQe+cGSC0VZgB7
K37teih77HBjxAnx0mmlGvuONRhfa4KID30voi8FGIkEO5u4JY6OJvCENk2c+U5usHdueMNX+h/U
fiit179Bw7AIE6TZvcygFVe/UGpbsMK6IaOsXCrqBbfSe/Ne53WVNDrouyKGBisE9QlaR9djzvhP
kCfo9oVkxw3LUjRnA6nqy+3V/Z1wbIdZQya2BLXgVzBRs9VcJVNX6zzaZHUGHq6duxNQ+OxFIDIg
DxkUATfUuqaTWAPZCHDiqVS0703HBdCzpFbVBKifK9a3FuOb932ECLpPdTSOA1Vb5PzWQy8neRs5
SfVVVpZUHpcexaxg9pz452CagoBfKZcjYrleF6gW9k9mpGCi1GNjhplRpxnFpR6r6LOkQ/HT7fP8
BZtsww2R/Jnds27iAxOMbTN8U50ZxAvWLy5Gi1laIbPdO3/dF8LhdO2IUkvQgVJam8PcTx5E5rL0
LoXQUJfXiiQccIF/qLPm3nW9bqvNt1njFzDWXNqcs03QVBZz0toKXt0z4X8AQMXzOzPJQk0BAGTp
giwOlbHD7R3xuv7HBIGrOvRfISxY23o9ZeW8thA3vKDgoxxpkZVkKLTmXirQxg8pAWUclPQZ30xD
Y71buly8UaixvJN2nl3swZsXX/IOfPOQ1E3Ot3/czqGw+Elc1jxeFlfp9aHg1bKWrKZWoCt29W+k
WMuHOZ6a4+1Rdtcd5RAAszotsq2UZWZ0jkwb17soFZJyGfpBFfT0xGyfHJgN/SVTuurfJstRBf8/
BubEY4SC1i1XzfX0osqLUOoZosvgSS9cJi8KZjsrD2NWqQ9yKgCF6GX85fagv6t+222GfziFD7Bt
Kz79etRaerMblUV0MVcSqy8t8FVhIjN8bUpH7WBX57X8L1vGhMXOnX8aKzEfQVaMGmK/izGdJQ3F
b1Fk8jyXZhq/nyAI13eWZucZsKifEfVCWqNeujkLuArPOT40HlGv1V/4zWmgZIU4F21fI8SlFU+t
J/pD14/6sS4s/U5XZ294kjjePAq1vEOb6G3W7KzQmpTQ1HXbzySexjvLqFS2hYPIodaVYaMVnU++
PQaTo95Dk++8t+QWEGtWvBAU9O3wbY7z9UCkWqZt823SMwfIQjZTDBiNeAxvb4idQ0a1CJg+VelV
y2az1E48TUobE/XrYGvp10rrlz2p/T+3R9l5UwnmgT+TpQEe2LbkykQrVEWp3EucL/YZKS7tUzJL
eVQjU1ED2fw1q40DjSY2DKw1DuX2vt7luSHbemwT7zLmZXTqkP/ODo7oW3G6Pa+dTwV8BSl4EGQr
2WGzergiOngFNi52g+18REs9+qBjcHxoVOAst4fau6qvxtqc3EVHBCTKiI3Am6rCnz0RP/dFD3aR
hmv8rqTE/w3zDqV68aJ5+NHpJkq5lKnld71ITazLPJOqu1Om9UPm1Olw58y+rsaw5muesUbYgCi2
rixoEDttVavuZTKj/jQm4LBSyMi+U3n1WXCaA4gfhs/VgfJHMlEz68siv7Oddz+Iww+guQLCeYtx
5l1ecqXuiPFR739j2gqktLaKHtDVveflszcUhV1gnEgmwWVf//sfyU7ZL+1sCfZYZcr4VyeH/oCR
ufzs2NXH259+54xCFEVfZCXMIyO0/vc/RtIsCnspWL5LZ3XmQURx9bx0iXNHBXjnjHJA+XzofpKa
bnPWxaX3Z7XEvQhULZ9V3oTziN3H+5SljoPc6+0ft6e1c80S53DJr4qmKzj0eloyE9KJ1dK9VB2w
aX/1DPzW0Zqevyaa8BzfrLzk+9IW/fNUwEYOBuRV7+3avd8AfApSO55dXBab34CqMk6k5ehc0AQd
vxm1WUy+Oxhl5keE/4kPn69caFO07SNoheVhdrHcunOy10ti8yTzysGf4PtSl9j6IMxLREurV62L
l1CHjXvX8DVrzA+ZlsCOqgv5Ye4XJbC6qLrz0L3mCtEmo0FI2ZJ0h5Bgc6c4WL85Y9zYF9epneVg
Tp15bPC/dH190I3hCeXLmuoyoJ/TOFrll0Q60cfMc5a3c5dH9w7vutjbhQDWSepMaoLU3+Y2jUiv
kqKIrIsu2g47QD6NP0LBCO3U9o5a3dYHV7TL99vbcOd0QWpccV8obPAUbrYAqSBw/UbYF9Hb35qF
wB5WRHKnGLNzWQBW5YGwOcGreNT1XielLFTRMTWZYmYm1KlB03vu5x+YGNvN4faMdgejw4YGEjgc
AvzrwaIsXr3KZ2rRmaguJfotD6v5Z+h1o3m+PdTe4nED/u7Sg23abqBWFXZU2JN1oYIDtEHU8jir
Vn7nhOzuU4DMq2cgkdGrZtOkCmOM5sy6LObU5AdXLQWRqiiyZ6pKmQyaRcue+rTK8oBeQfIWgWTE
XcppxO22VAUyzbenvbfCBNDcXpREYIZtzo3nVF1XzDk7Va+Sx4GiUuWPMADzUB1csw9vj7a3yCs5
CIahQ+y05UZQnjSnxe3si0JuH0iaWqvHa3EnEdqdE5VfsiCQUxD1r3eNiT/QUFaMQvsW2qBhjUFu
NvMR6Er//ywfIsxAqkFoQVe7Hgppw9qqS4aCmZD7BW5EFy+bvDCKW+3OUHtrh8ICvKcVvm1uCdNJ
2ipLrdv2RXUU8TAwHpjL6Z6x6U7ws2ruAfkl7uHEbfU1PMokLpRwjlwqvJ8Sm+QoiBYpR3+xZ/SP
NUCrP4mObISOxFJgxFyVeWiYIwWt25vl9TPOL1mvMtDx8F+3TvRdTB/dTTXr4oBAejPkOWpLo7Tj
AQNgRzzps9Tv5RB7Q3Jhm6jrgDihvnr9OW2ws2lMcHjR4cydYVCt2jeQv44xVpQPk9Hfq+S+3qqQ
dqAA8FHX0syWNEfdfBCGmzoXqAxDmIk2Rjs4tg5lC7bx9nLuDsWKgZvE9o8n8npuxqQaYDUt+1Jg
fAmLW8U7FAnTY9Nl6p0W4utYhFmhA0YcTbEVP4broYi96Hhj7Hkx6tY5qNE0HGc5fNfSyTzkmUM5
NHEj9LMazBPm7C78b28Pr+RAzNBWb14Oy/X4amYoCTgk5zLhKQQyIm5f8LrSHtUhwgOw0cbTYrRV
7+d4JqW+USbjWwR66o//x4ITCIGXWCH0218xQNrLLDN2LmqniaMOzSMAhVycNR3gwO2hdlIqKA+r
JQ1l3nVDba5xJN1cB/a5fQH+jaAqKmD6v0WWzKQrrvKxAEpxUizhvbTtZF+mqcTKvIcw+rQU6vjY
ukZz6tMhe3b6fPp1+6fRK2K1r4OhFa67qhSgvgCUabPxhKKry4DvDEoPifK9RmciQk8zRV3RXlqj
gFDfq3kgy2EYAixZ1cXPu657aiJDpS5eovR2mGNA2CjLYq116cFef9c7BFb8jDgz881YHZqwVcd+
DqPBqNCIblTv+2y0C2z9lbAcFk4eYwdk6vKLGQ/K9GUsGz0ParO0vg5qbvJAKGmOZ95S28iERchR
AlJaMvzrBPCqpZV148O/jNIQzEaqHHLdk9EDfyVaHmuT28JPo1hrw6Smv5sjuTS67yIqfvNz1zhu
elAGUbunqSmS922tzua3VjMmA4VxHcE6TWZavDrVW/ADE4n9ZljUHmoHKijW6FRJBUMleLztg+d1
1apmtsqYv82E1k9nCkk6dK+0nAh1G6HYgarKqA/N1EDTxM1URTvxlE95OCixZR9Tb9LKsCqGsoe2
ZzfVuZmcRB5jXc/qt4OtQesC2tJknxxUBxTfRcInfQTF3qwe02YNBRWTNTTTDbBAn8xUV98tE4CL
ILOl0Qd1ny3wXww0/Xy7o8rGuZvV95Nwh+INXXTrZbE8EPuJB4b5gG0yxrGaF1eYpaHAF/t0vCzz
XA/V8n2aFu1zBM/TPLSiruMnRXO60ifHyPGrE5WAZZeKtD3RR2ne955ZLT78NOH5Bd596/+IIMZB
R54YkCoBR+LPkbK45GBxrRzk0KYycCAQp/7QW1kXlLXXfVAMV2CPXSjEf4psWIMgr2bjY1nbRR/7
wrNHiSVlXzRvRZQ27a9sacsvtpraIFwsc3YfU82Nn1BzwUsky+q8R75CjxBIyOsUqXbFRQhELaru
SYx6Z51nxSY5A7gvPntl0dhgenSLc0CF5Msw9vZDXeO/fOpmLQNqL+L5QRZWW/l1akXDCQtLDb96
2y2+9inIYGQpBjPxsdE0Xnqr9v7poyR7mbxGf4xJBpWgTyxRPNUuXUq/rUrFO8OX6N8U5gxedMwX
JzujW9hFQZcTrB1lkemjL+gBVyHmJH3tc1RV2LeN7r7NExiu9IJLmOVdE5c11rWpeOsitP/B9Qaj
9a3WjNTQjEUycnqW2jwAtlXJDOMYxBJcFW0JdLBRFkoa1fDcq6WZP6kF6mYgnufoiynEIhBFdNOv
kJCcIrALa/noEaD8GpZGXQ6YzU8f82Wq+5MCBUEihWesfzPDvvaYt4P9HC9yBfGojkT6ubTKt/VQ
NBUpqGX8LIZmUd7Mo9e/jCUyO/4A7F09FG7a5CC7Zsc5RW6fFn4nkAw9VlQa/lMKu54BPU3m6A+G
MAQaj9b8jAxCUwYJt73uYx/ci4tXl+0p7YTnBRIVODgqsxercMJgdz9OKY0CuNhqyifrJTifxeuN
yk8UA5fovI48X1XsJj/WXWFAKMeRi0+rWEdjTHriTC2aHnt96LOAEHASAJtrygpOJcePQ9q6JJue
3n3M2srRQ0o7th1oVpVeyAGK3l+Q8/4ad7Gpn6wmnsIoG2oo6UA4k0DGnXrJW2MaDqJtlT7IZ6rs
l0mPEYfUhih7jyC5/U3ofdLeS8B+RyCvHgraRivDl5rx9qEwM5c3EprCJcpjb/heeVQxPoxWoSmB
oRhOczQXG71LB4lL/QkiqoTcMyvz7K96nNpxSvrWqf3SalCKSnMw1/YHbrCyq5+s3LTy9xSFuvTQ
CP68P7RTxcF38uYXqHy3+m8ubRkfGw3SxZNUy0x/ajyQPx8tbrjY761pdB/YpDEA11mtln+SwuvK
wO5MVEYVy5txTINOkH2nW9mM4WDMvXFSHENoZ+lq0gi8OrLNAHeIPvrl4KQoBl+fkO4MgDvF2Ztu
GFu0rVFUmcIBxxHyFrPqvxd2kuX/4+y8lutGsnT9Kh11jx4kPCam+wLYlp7y0g2CcjAJj4R9+vOB
3dMlbpHcp6Z0UUFRZG4AicyV//rNTo0OrOOkwMY0jDU7mcPS6wu1QeRG47rDl32+TTJjoLur+R3z
tc2ai35Ox4gFsfSmgBAY7E5xCDTuvLSizd52DQZsUs6iCA0z7QApUPR4EFWn4WtrV4MTpkbSJxu9
6fnJNo2SO9eomv5Cpo2IDnAgdGNLUClSoy72x+6D7M3CcDYuHVT3YRlbEe9Kq3OjbW2iRdpOXjoT
LITsY8k/Qij0iHTLUlFejpk9V7s2Bzv6OlbFpIcospwhLCfDqrZp2eOZWGEZ3d7rea3lmFQv85e2
sUtrgzgxf6vIMNG+Euxc3cSVNPUNRjClPR67pRO1Cnon1q3rfG56PWwsc7pa5bzw/wZlf3V7w47u
hNPF3Q4/1Oaj7TSD3OBLD91ZqAQSL2Yghh5gHopdPB5V+rAnfAxux+x38XuF26odlMY0XRUNBgN7
p2b+vME0onigEe42gTWOMgnwEROf5sjQulsExpMIWlEq8wo2gHljD84y4qBoZd9724nrD0mc5/Oe
fuR4pTzseO4Wqqtkm8a2kQXZIOeOVpczXRB1NkS7camGD/iGGT6FiTa+EZFtX+q61D74M39wu59n
TmupW4T9nESfKwBAO9DbSA6bUc0LLj6+KOk296mbLCFSxeqhgOgTh5ZVm3ctQPhw6eD7hv/tzDUG
ZtGbc1ibDfGKCZXoe3cs1YPqvN7Y+EVGf1uHYtpfyqgtzD1Vldkf0qEvf7jCrcdNqUr5tfB72QTS
t1szqMEsd4ty0ocUCuSXwhWaHTh6jq1krI3++7RLyONy6Fr2QTz0071Wa6AG7KxpF7B1IYLtGycV
Owstgr/DFZd0Mg1wfzNFEUycZHAFaGBalEeV0Y07SLOoIz6klV5n7Rx9V6Mnmo0Q9fS+j2cn2YDF
e3cOnqrlsHHayXTvJxEVVmimUW/voF4hsWutmpJJ1L3QP5odZrPHPHfi6rJFxRdpYesod96YWH1A
DE9syMFlvVLoW8tlsx+7xI+wcRptMILeNLU3rlUX7iUVlXpfKNggD94s8yyYO7bva9FmwvkwZbM8
AGsgAUurpEN01OTTqC4nGZvRrWukaXud2bVbhRgS+5e2Q1G5jTV/vq59ffo6ZAt9HBxisgEZUmPd
14lU+t3i+iRHDS1GYiylufVN0CKXIR4L/nRhep017KGrdFcTkLET5HoJLbeiyqfcRTGj7lJoqEcV
DQ2ptwvCxiAyxQBZus3KjyN5vIj0rH4Z2cHoL9317GY3WhXBIxuiWg7bnq5DzKQrZhtL1LR6U1el
QEI1c8cae2nedo2sxg8i6aN8G7O+3LJZZi4STU3/4tRec2tqmbICs+t0gR9JpXBioHUxB+QiLG7g
KeXeufiEWmhULbe/EjXOUPeoztWnpdV4P8zYa69bh7m9S9gQ0De00gt1B21pSI5EM4eOSYbiprR5
kT4SYijnXWzCwL6sFpESIxZPafUx0Tol9hauKm+THqnBjmfr+TccC+c+dBJnuK2jKp5CaOzjeF3P
LuzpzihctTHTdpHYG+GKG+Tp3BWB1ehJzlZOcbLLpeHEu7oEeGGPE32+NQ2iVDi6impnFwRVhmk8
QFgepGF/661JiaDsjZzoEPC+gGYPk3cm/DFw57x6M0GL/Cq0Pv3huq15lxe4oyPBL7PvadeO33Xp
OtmmHuLORdqIUGvDicp6S181Q9kgFh1hJ/PvIztyV2z8vpo/+6KJ3g7O1F1WUzn/pLiZ4Bblc/9+
AKFlnSgnpQISbpuPo7Hk+YWWa0u7g4NSvnfNrv5cRyJ9SzswIS9N5vUWN2hBnlI6eF9sSbOPFPMy
lZsS07mfjkcX+SLSk6E6ir6sks04JPpt5WmyORIOkN4svTc6IfnBcRSowXeSEMgleU9kQ+0CXzGr
w0x3i/qoUCxkG9hRznylKsf+mMAXjcgW6l09IP5h+jl6dM2xXSTi0KP2vG4JXbcoaG3c6XPHjq+s
vKxlgBIzIeFjVi1Hz471zJbuQruQQxyPDEb7fTF1JSwYFXNE0sos/bbU0WJtgZ+IorOU1X0Z4krU
HycI3R/gnowa8tkKI7nSTlhpCebT3GM/18nRi5OoYt0w/S/jMNffLELQOBqxduif52Fq7F3URoKo
n2TWra1q6vLGcIv2s4kLLLv8aKjrXmuNTyDPagltyH1TYA7r2bUy+H37uppTZ9N0E5zIQOVL7V24
+HuY6Jm7oQ1km6dYGeF9ShyGU5X34xJPNu3RIu/DqNOjI6CD+8kBFpQhzZjonVfiex56c9O1d4AN
BvtLntY4TfiZX21mTVu+le6g20HVk9G1aZF0gjK6zmxeTMrwsg3+MrPYTlo+6XsDutKhE8q1N1qV
DclVbrjLm3aoGmsPKZc5Did2+sCJ2lRhrwy3DxPP56SIvgNoVuLPsPJUbSJPKRjqG+I4l/mA9yTb
r4yj5b2KE67SRwqChCEdRWg5I1bC02wWWoKPRLQ430uFycPH1wGSZ3A5aO903le4jAS4E+im8stJ
2MtiHu2oUlsxltRVIzutj5fLGZjomaE8SmusYohnA3E86d2sllpplHcmbp92RIU59vleEks6b2WP
vOsMfruibCflPMmoUL51ZA24FK1g6y/NXnwoCdLQPOO4DFCOeH2c60VZ9pnO3/qZT0fBp5DNEYYq
USYnCHxm6XaTN7GOGl1Pr1ubw2hqFM6VPSMCGXS9DmczF3+50/bYZ3zkdAFPn7qjY/8TuVaq60ca
ZMVlZzXyWPm9ewbxf+7S6ETBolvjZZExP72BHnxDwyJy50gslXdrgAlTZ6rujrx3613T+HoUzAkT
6v8wrIdCGpU29t60658Oq+JCpUva60dh1vq9lmZIY3M73Q3UgVYoZIkvWeVnQ3Nm3GdwwtV3Eks3
gV86K/PTcYdhpSYmUhwLt7COUsv6caN0ifbDnEGNg1iP4suOTI2rrHdFcwazfu7doHlNphHdPxQY
J/MIqx89p7QTRz/31+NKnN7ZVVYEtZOdM5Z7Zijs+PAGI2eGzsYpX47KpMg1RVFC8se4iScZhW4U
dYdZ1X/ZrhFqHHHeqx+2sFfw9ek9rUw9rpIR/++yM+1tREDNLgZFun99CXumbbLa0NLXBP1dORAn
o6ii1/tqtI8FDoNAp3Zff5jYnN+a0djuHPybv70+4HN3cLUYXGl1KDBPbZoGq62KMfeRrXDA2opB
GVdj6WLDmstzfvPPzEoSVKCzonSGyndqfjsNuDwYCDfZgyvRbBeyOLZRPUflQUVat8fD2CMvUo0l
RWItknNhZr/fWrTVMAjXHi0SCOtkWhayAyivKmQzKrZ2rp5Gl0aOAsnyB31DX2k+vH5nf1+0sdsE
YKNzA2kQKvfTR5kL/B+wTDKPy3pQhBrRbYwh9s9sRM+0wRkGgQWSJ3pRcKyeDiPcktKryawjLPE+
C0a76279MsPAV8mx/EErobydu9Ley0QTIvCdrHZWcbeBqamZfX79mn9/xOxEmMvo/KFZo6+z7ZeN
ylsIQ3c56R2JAKuu/IgqXDOM/gJ4w70HychwOPX7wLMKuX995Oee7urjzg3AlIoWydORVd50htux
IXet4d1P/SSopOZiZ/VeeTOKSPvLSyxXuuo5yPui+HdPrtRK8B0d68Y8ru8xi7iq0GSb6S6Pqi+R
XzifKAQLIJl22L1+ob+/sNg7wYCGJcyLhEDv6YVq2YBaGLHh0cnjBXM6u99MhvQ4u+vzmaF+3zUZ
atVCM4l5YU6dXDnAySyzcWmH/rNs8qKLrxWQ8m28ZgBJEwrA4LjOX651MAYUtI0pddg9Tl/TwZm7
ql8y/aispjn6ffTNnvVzwSXPzJa1bGMxQt8GyX298l/maT0kVUqqhn6chHKa0OvH4ivaaXVNrIPf
bDsvtc/ovp95bAQMWGxSwK5Q6k5Wn9TpO2InzeU4S3Bs3U7Si8kuU2IPvOJMHbdO9ad1HHEVtN3x
GuCZUXg8vTjySY2hsntxJBVo2S6tY3xdTf/2yDqtixZ7jxCJS4uTRc9ZBmPjMyvSM/d2NXDjnaBp
zOH4ZKNME5m7OXv2ccCfcdsOA0cGJ4toES5Z2I/W/+GFIAYWTvSj2gnO2tPLLSSd4ULpy3EwWj2s
F1ntITsMR9se8jN0yGfEbCjYKAFgNghYxOa65v8yb1rbGUu7d/QjIXW82brmdg9rUkUTiDFpv/k5
AVJBnJklsuLM17KQ/XxSSLhbcdOrRiL7dfWBLPHJL/9y5cBHo3GtU79j/3Y6pS3KWac3OhvT4NR+
05rm/FUMUyY3o1db32rB8fDMm/rM8rC6alBPsxR6yESf3owmR+jquBKBEuyj46B302ZeTAJL7bq/
WMNBwx49+eur3zOEBIO2JW8QllQ4L55ud0iaDWvgpHQEm3BX/UsL7p633vIR6TfUmmZs7WjTsfPu
6nTCp0yootjIsnPPRdc880avFEGckxGFuZSETy9fU4hPRNGw8c6L3EWgFUdD7+ytaLpzVKJnhoJ+
sR4BWY6Rk5+80aWrVFqs2JvV1DdR6qkbKRQOKqVmbF+/v+sEPlk7PPiOkH65JBcy1tOLEp3qqg7n
mKMB6NNstMgG7LSrQpxZo54bZz0WcQdxIeOY8nQcY0rytCC65mhPWXUF7b/czIOhn5ktz5QjrIHs
YQgm2IlO90rq81Kza0s/OhPzHz1Nm2FAOmeZscPu2GiC1DOATSfpVDE62FKeO3c+aqVO7ie7C/8R
nrvKRk4WQ4QaVh87s2A3o7YOOgyc0YfIkr4zuHJeB7Y+j3oAKd14w0vt40fRmNY3XOv8T75Tm990
OY2fIjLTF1xqtOKmbwBkwilZDc5HsOkvXtIW1s2YJQjcnWKsMYwQfffGb+nUBHpPFsPRxH3h1qQo
fJCJZ3/WYvzItrhmLNg+d27/pbWz5dLspNJw1kP7salnGARnCqZntgX2W8jMSGhogJ6q8u3MqzrJ
3DuaxC7QYpmwTtdiEH6aviGKs/7w+kw+fWfY1SFoIXVmBuBXdLpUZ/BDRYfO4DhMTvPGR6W5z2e+
FJU7nbm03zwVV692VJqAQQiDYKCt1/7LtoBDV+FBkplYlDKw3S4S3U2uuZNxs0j8bkK/ndQlDgxE
KWhxmnzWTUerAnvwrVtWbO9qWmhvBqjK8P5TNDuMMBurtvqUWdHs3jTQhMMWvvID+VN++r21c/9K
H1VHiKrXJI4DkWG0sVscbCE3uGzYyW2XTDb9kbbuq3CaSRgL49yJYlTnrv55mf2FmEM8TtVuynV8
XI26aaeN1jl5F2qr1ikgbQ3Jtb60TXzoJ336aGtGApO2cLhAVXhevEmysS7vxnHsdvakhvnGigpa
6h1GtP7BGv3UvGuMOANFigeJIQsbdX2EcpLG+4pOvXOgJTuTXehBQ3r/+sM/3Zp4IDjWwnlkFWMx
OzWiwf8l13hH+mPq1d5xKKcOxJMgyeaqI7mn2cGCMT75VTLF55TCv21QDP2oAOEsDW8OK+mnc4GA
F8PSNGc4ml4bSwJVaqKkkrGKv+iVdIcwId9Eu3AU/tdHoTTxwcMPcw40Er30M+Flz9yFdUpSC4Jd
IPk/+Shun8GUhw12xK++DTOIQ0ElO+OHb9G7cuqiDi23i8+s7L8dSLkBhBAh1INH52OGsb6Yv7wM
qBqhoNRVfxzhzjG2GZs3WHRiba/o4hRh5IzyIZmjSr8uphiNYRM3ytloWd3RnBVxds7D8HQloFpj
N8Nzd9XRoio5+UBJmWYp1prz0Sor/zbutezo6aO5WZpOnlkJTrc1huJmr2oFiqJ1s3567TnrBPX/
uABx9NnBUgWyYIgW+9dn93OjrDAt+BrrG1XQ01EK6S+RZgz6ccn7YpMsst2LNj8nQXlmJgOq4bpP
fNB6qD+VGNkYUo2eZMVOkUWuNug6vntet3WbXmwMuabZo72p0ubS1xrnRpTlOTf23ycwn4DxAVDw
rYPj//RCq7GjQWvN+rEf8+gAtyI9NChzd6kbuUdptnNYOfFypmj4rchfHyIi45W9THHrnlLrzQEz
vnzEvBALDRqxRuQSX6shdk52fTnpx6GWjQWFDt6RMOYON0lL5x5kjk0yAQv758E21c/BxTzlzEd7
VLv8Wk48fjRaHKsrIy2gU4+yPPYx8EjUcsxFblxW2eis1Eav+eouJOrQvByKCSM7aISbbqXQ0fv1
l/KoD62VhJCw4zKE/oN7FebaZRp0blcYh1ZRd4SaIjY0cPAja0NTAcaHUTI6H02zc6agrQ1TbHqj
6e4cjhlTqNOs+0wGcVfjAd4M0PlgmD2MvPu3U5FkbRCthU3QqqYoAz3Wx59EbqSgQcrN0sBW0NaC
HOb9nYXj/me9V3W2ff0lOa391lsFBgVGw1MCCD85FlpOHaW+6pZja4voRrdL96rIYhI/rEX630vY
Fz+JOu7bnVu1zrvXx35mDVxdPoE6OYdhL3J6BPc5NnW8PssRECKttu5s2D9ljHNFYMmC+oOmenTb
ZH2Wh10BgXSzlhAfczWRMyEsBV74+gc6hQS4GQaiJdCqtRzCYOfpi0TyE852jdKPrm2PGmS/ORtw
7iK0TZiYXAcqkTAVBZ39YjNbZkptqWvmw+sf4pl1mLUKtQrkavo9p3Hhk6WVcTS347Gu2gzEXp+3
uiajt5SB9ZkV8pmFA3QHDzrgTTC6x4Ltlz3I6qKIun+ZjgtcwdtGSYjPRVOHY1zrFyUL/6aQWf6v
m/xf36b/jn9Ud/96D7t//g9ff6vquSU2UZ18+c/r9Bvtz+qn+p/1x/7zz57+0D9v6x/lW9X++KGu
H+rTf/nkB/n9/x5/86AennyxLVWq5vv+Rzu/+dH1uXochE+6/sv/32/+7cfjb3k31z/+8ce3qi/V
+tvitCr/+Pe3jt//8ceKpv7Xr7/+39+7eSj4sd1DLvOH8vvfjt36v+70J388dOoff2i2+3fWcRTY
oGDU5Ygb//jb+OPxW474O0lYHDvZzTAgwCH0j7+VVauS9cfE31nv2LhR1Lo6Rwf2VBDAf33P+DtN
OUTkJr8S9Nsw/vjfT/nkcf35+P5W9sVdBbzd/eOPx0Pnn6urBmpA6b56rTx9O9q0xwqvkPkBT7bb
KVkgGVnocaYlvZ5j3b3z9a6/prtXvnWhsHyCVSrDKl3GXVEL3IqiaQ5xsfb3+gIxedAj8UG28Oh/
uaf//rRPPt3Td/jPT3eykJGioQ+dZ8lDbibFpWHN9ZUk1DnM0AdfwzmIQr31bd5pCBdimOHxmct7
ssrFDrplk0PVhgXN9cQbHULwDt/QZmNyyN+7lTdtcUo4l09+Ujj8+UlPqh+96p1E+VIe+kh4odn2
LSzKGr9oVybf9NxKLh1rqrbDAkQY2JFFjn3TndWvrg2P557iSSMEjlXkD2TzHnR43ztn5ciRfGpv
vcY28BZXxaGr6jxMxrHe1GKEjNeQAvX6Q3q66fznyk917hU5hmSeGfKwlHFGdLEzpPcxUpGjBj06
tKEnv0nNdPYD5aLZeX3Mp8vqn2Oun+WXNQ7jWN3QUMAcYMYXuxGlalB5ZX5dRfr310d4zB945pae
KlQ9YIlCX0Z5GEScXC51k2zBLqp3hZOOB3hwa/KJHEI/nvXQrYvyUCyD2nnxciPzcePbGoaRVjld
+7L7WjaOtatSow+FJqIzh45HR5bnPuHJEUfT8grN4JgdDJlNq8F4tnUAGnY5x7ODiUP2BRwrSXy9
X9AZdpJ3nN9h84nGJ1wBCfscxVBQyQDbm3LCl3sUxk299NOl2dQzciMf3nbjdkExzerM6eyl57b+
/S/PrejGVOUI6w9LNGE86nNyhxc27Mvaffv6c3s8CDx3V1hpfx2iT2ScY65ZHXIobRcEMDRBUnra
wc7r6XIominANL3aax3koaWc22PfNgghC0Fo79SLe69N522COd5tJRuKtmSQH1UZW4e4TvqDm80q
BIMtUTPGzd6kU72dpmrY24nAcb3rxVbmMxxhY8KYIDJ2g8LIzhr65kgYILw4m0tuiSC4tGKroTOK
ZAVY7EeHB9K1gdZ9N8ake79+L1662ydrO4pnzLogdx9KXNHClb+7mRFLIZua3d3rQ7y07p0WNk27
5prPE7fbzbodFjA6rHVMZVXZ39Rx8XGM2s+WSsrNaMJk9gpzPvOgH4vZ5x70yYoLgbd3rdaqDpIG
E9W7nVlOOFrC+qDDwfpByDMpLF6Wu87Gc2dJeEktkMD4KoYWikRbPywA5OcO3C9+nJMluJ6gWS+V
zc2uC/NqXORAGkeXFod5tmmSltZF6cX5tuFsGxjQHLaakDDcugZxE3FgZxbGkyr8f1fG3zkNJZhQ
oYvqEPtxCuSFGEoOCG7bOHrfmJz8SYQibg96NcAM4TFL63t7zyOA6/UJsS4+vz8VXAuevn6c3Sxt
yLT84I2DGwpd8zZxlTeXpe7lGwCKc93M5+c2pfXTcfDf480avPwwZFOBsMlx2Oz9ZqOL5t3rV/K0
nv7zTp4sry2+e0tU+/IgVZ9tIiDuTSY1nycoerrCmdhmxiw+vj4Y4PwLN+50aZwyTCBJRjrg5TJ/
d20LZWPjuvOFYy+av+vsCQWFBKV0g77N88s81uE2qj6a+qC2/Bwne+VMW+nU2N9qnbzOnJG7k6rI
CfPBk9dT3sK4Ftmsf7MNFT2gYBH9Rkf7+Bk5QP850Yd4UyQKTjBdvhaRSYLqAFeqjAwc5dLnm8vE
l3sngoStez20YSy7BB1kj/5aME/GddeDhJpRbvRb4Blc4ubOo/5IhbZsCWGEnayDdk8bhxJt75Q4
Ym/QF/Z32orBBqNburex7RVzgEApu0zREYhwQumEPALX+o+z1cqfhCAV01ZhOUCAJK6hnyFfupdp
D4f8ZvBLsUXWYJkhcZIxoTjkC6BKwGvZCf3EbZxtUpdEdk9VrPbEKzrvcOBEwTOX1fJTg2n7bcxS
f2tEmmcfmrk07xtvwVwbHaV11WaO/w5jb1tshRWlNYPOJRT8oTCsIK/69pPtRxBv/YTLCzpyfttt
4ZmtfTXjm2hqir/EHuHQm/lFri8YY5dTKoqALjzYqDD67CHTzekdeS3yVnZDfWzKXO3t2MAtk3Mx
Tx7YoPaCIa+TOcA1ZEwP3dyl2qY0/JYQGUIj94ssxSdHHzhvj7VEADEKR946metrF4myux8QlfOf
Y1b7l23j1gi5yBneUiRUW+HZAxh4CnIRNiWE/DCye2i4op28d4W38JQFRqRv1jDYIrBrw6OTk8L3
0BacjYK2syRNSNOXOMkOovg0oieFXLikFuKJGrfvIMEGu8DvKjE/odEaDqYn2/dZmWUPQjrOt8LS
gMyxbJ/L95zYnW++PSxEvlnOpDbZYEzxvZOaZROKWgOXIheAgtMAcn0DAlN8iI2qxKAyN6R+gJDK
mdcUSt8lToL8v8wGHzogER47ZEDMx1Y2n1K31t929uybgakNsg2wCx2ijQPBpQ9WEP0eXzdKhrLX
8Tbz0s5421uaEW9Shc1WIOYy34y17WzIFUVf0vpoJuDVbzJzibZCRKg8SXERG4I7MNKJ4mz57M92
0yBcXYhLNaJJvW1quywDECst2+l9jauZZyV7axpJh7AQuN7Hgmkd9pHHXM+xViI1slaBZY+Yosci
s7dtBb4SuP3SHDQcnndT19TZLRx45y3GUv0ngkprtcU0kGnIzIk39mSyWTu6md13SfIoTXT8rxWv
WoMQsXXfRn1d/tSAv7558SAQjc2D/QObeCcNBSkRRjg0/fCepg1qIhh9/lc1dCoJ7c4sf1Sxlb1P
qw7pCfE3Zr/JrWmyApKYZhE0UO4fGj3ub3pgm4/z1Pc7Q2v7d06b1ghAIxg3yquiehvZWgSPKTFu
vM7bxlNNYnPd9+lPcPN6C6BvB15i1xfoPKZ3ShRxG0xZ0TzQUchkkBR62xyMqoCsg5VRvskrz/w8
QFZPtjDhLsZCT46NiloRIptu6oM35RVg3Zzh6GflroF6RSxfpd/W6jB3pPRsaedoV1G3oNtiTShw
WsknFk1Vf6bFOxcXeh3p12kPzaXp8QUKTGQ0Hyw681PQYzJ4JbDiUlugKGwltbFlmkfpDbZ62oYH
2RzsZpwc2ppV2oe+XLJA5O6CKXCas06oOT0MSPKLlT3h/7ArGHxb4iz1b0WMLCHgPGlLnG2m/mtD
xVruvJq1M6hdERehY2n59exXQJ+50zpjIEEcg7Z0kz0JAR5W91ptfdZ9VTwMORyPIO8MWnJ+0aR1
4EjJfO4GVOss4SyZYdr4CMx1Mu+u/MniNXx9B3xhQz9lVKh5bU625no0oEXdxLJkCqAvk6M4F2C5
HgGeqU1OXfBqWn8DCv6KswDKCPSKFYnDSpyhAL9Q+Zx2nLxoTJbCdcpD09ht6Pr+u6ot/MsuH2eE
MGctcp+HRAB5nxY+5TCuiQmiPCRTvWx1pY83eaxdx/W8XGFESwk8izZ0EEWFDjnOZ+rKR/T2uXt3
cqwqp2ISSVdWhyLSmw/SS7kgR8tYrrXcWj6lGComAf7l8Zq6HOOm18IGNEk8KJY2jBpNXqm8XdUs
USp/ll5VfagsqoOgcwj93WfVgJavfKwytJk9cimhE12adlPt57oY7+piGj65UxpJGrslnsPEIHYb
6PNJFJgRL+FeB8VdFfoNsbWGN7f3QtbozAqrJSRpUt1wj/JOfijnAqzIKpvqnCHhSxP35JTVjCa6
k7ql8Fcz3eDSjI+Ylsy4QJjnGEAvTdy1Zvzl2Dz1RVc0RVUdHDm3exSX5iHO5nOk3UcawnPP9uQk
lS5G5S8ueXRTUYGKl1LfWz5i7t6OMRuRVfc2t3P0lUhpEXr5VjhFpnPRt9TcfpUmOymgHXmw7oLM
quwA57gEkXWWfqiRTe41QxWbKad/ldluFrD2UB1iEkDsutfd6G1mnZmjL7yAp04/7ZS6uB93GYWb
EU6Zhi13yauQaOn3CaT/zCgvPO5Td7rYXVItbmqJHtW0ruJuGjZtQfU9kmd4Zil88RB38rzLklZa
bk75wbSXZNeOiRXmqQk2C3nc3bhsP+FkZ/MdTswtmyLMjtFbsr1OgNWP11fjk4bgn6efkznhElzo
DyAoB63HM6WO5nlv+GVyJ6RK75sYPV4P4Pi+FGXP0du0r7OmsO+XRjbhDAviUEf5OXPRlw5iJyfr
so3TCJKFJC4RVxcvx+aFlvpI1nGlhaKosDL15+H/hJn8FlcFWuPKTLFHYDvICufEXliZlbY126h6
c+bervfwufft5IKmbKQhqJb8gDYlu9IXeABInNJNBr1vly6I1bq4WssZvzs2nEP3edRMqE6Hc4y3
F/aQU8K4m9htIb0mPdhzpt9mgxVdT7CnPmkNuot5LLoNYYUxj75M9hlRN7vXL/yRj/nMhbsn4MCM
fnRIeis9RATXfifXWdm7FLa+SNyxvkL679iBHfdREwxNMb5XttU9KPCKhkk+DzrKeEnXHWcRpObu
MhXbSYxpGurWkPIXCIg/AP2RywNFd0B90+XxOy0vaLcihq38rZMMzmdNsbHko4tze2OZERWaVf41
F83/vDTuCShRWnVWUb0mh6SfsISakxUpxrBy2xM1awdTwzwOHOKarKDUo/J70mVVvHn95r6wLrkn
cMWCD4tyzCU++KVTfHbiad7OGsSmrM7O5Xi9APaZp8T/HpOWpUCzfwCLMHezdOR9Ll1M7VdoVAoH
lQcOdkfNqn/2vdVu0PGWb1+/vMfgoOfmzkkBAhLizXOjtH2aJuVFV2tmqFfe8nmGfnhdUxDhJVT7
qGOZ3NS1BpYkuhjowIt8mHJ6ujErlQIeijfmmPo35RxF5qa1Z5wF7LHYaQAuB7NIBV19dr+vUveK
T1aa1Hu/x/w11Mj1zQODCcaKDAnm2slFegN7x1f71y/xhXXOPSkkfDXSzMpldogqwlByudQYt6jl
ysy9LsxSmX0i5io+U60+37X5TUoBUcesK4LmDtJYfpimul8W0XE6zCDvDWLfeWP+BR+acyShl7a0
0xgQ3clmsinoUJV9ciW8vr/XMY9jQEJH8R2odz1+Brvclw/R4mqffFvqQc+7evf6vX3p7ThZcqWI
8pUZIg9WxxzJ4srdprQTd0aRp2f6MS8McWqe1tJx8aahTA504vpjlBoYeRdpdZk7BKG9fhUvzJBT
2vVCknRR91p8UHgGEaDSDFsOG/KqbkV9nBoykxthad9eH+yl6zldzIgdARgh9ZSjeRd6o+4csc/3
w3HS3e3rQ7xQsZ2q4hK3nJaFE+YBe+PqTiyrUViJ8ZnC1WsfKfQEr4/zqHV9ZvE4pcH5qrGxdWfh
wl22vMzqGYAwQxdlTaV3XWqmdt17nbzo9P5WcIK4I0cLa3BR1R/60hAPpE7m7CHiR0khjL24qDCF
0N/FY1YeBnhDUX3Ikwb3m1h+JM7SwYoEuygwiDIcNQ1n1j6WO61V+6QqwPvqwt4Onu4CKw3ydv5/
7J3JctxItm3/5Y0fytA3w4cmEBHsRVISNYGRkhLu6FtH8/V3RVZZvSxaUbKq8Z0qU4pAwOE4fs7e
axvOd+JVNhoIcqJGhqal2twKdU/04dxSX66uqB8abm+SlQPVDrEzV+UM7sndJpnA6vtxiWw4eBzx
f7PQPnpc36vPUGe3iBlMagAfPoEomhaQyDS4sLOI5+6Jok/FYOrHQVuyg+or7SUf+xk0RaUff33P
Plrr73ZD2EF1sFtGfhxrL/+GS7953M2+isxZNyIFrKEDPWarn7/+NPPyz/67FfKu5PZ6pbUTKQvH
avL0G88d28TKmv3YjcNwWlZTpJfkVM42oxnbnqpRi9NxxW1khxlcpIjh/nMggLqPNWi92Rn0g70A
qhwBAH5zmbRcJoQFCuXKjDks1qHa2vY3j9FHP9W7Wj1Qwah5cs6P3rqOwD0aPWQj2m732vkyyVI+
7BX9o1//UB+ujHc76UYKRlF3KKPNmhMjKMox1atpe/PUpq6kkuqs3HIk5F6Ix6Ws22gXxRj3EinY
r7/B5YX/b+6Ucylq/3IYLspASg2U0NGbNDfeANrCLYSJ9ut//aMa570Csh+HAIoHtUBu5DTHTUMe
W0BUiQdxOArW1bvqtNVMzHovkNcRhYQ52/2PDHP/rB/fkxWIDIKt0tEP0Z0KRcO8NrFeFjKG5vC7
RLYPtlznXZlIT6+A5qSJo4ch+asFkepGH7Pvo783KuKE/7t23gfCImRv/3qb/K1BUeR64lh6aD8g
AW0P1rJjCx0mkGNtZqa+U+mHpcqNmKhN+dCYs5ZIV9I7cruCIRGTk3BcoX6RkGudN8ds4tFzs//y
t35XT1p5bk2bz+u6GpriITPpthu7WTGQcozPv15Ll0v9dyv13RYmN7+dOzXLIxLDICVMGwW87jt3
9mz/TuT4QRnnvNu2RjLQV8+SfMRYjGdvMZDhaGVwIEQ7SMFsmlBJjDlhIve7TJqPLurdZqPVQLs6
f5JHbt8UufhvzyzZMUJ0+jsz5wfaG+gX/7p2rHXKlV0FnE89TUBy6utUBYN5Xw0DII5cIyyvb9Uj
n4tLdpTiiKeqj5zc3w+D12AKtg3QoiCbACKuVWw37hzRo5niYSAX9dc394MHyX63Dc1BPy2M3iR9
WIdm+QLkfSu87dC6zNA8uffpf/c5lzv/l+0OGr5mejn790D+E7P0erva28AgpXZD0FVvv8tQ/eC+
2u/KvaBukIj1jqTHOKOxxj4ZallABPdS/S7Q54Od+71VqGXWOhk72gSllizZp8C+mfpmS379Q310
AZc//8sPZbhqbVj1zXEgHiEE6wypgqSs2N8Y2v93H/Fuzyj7drIIXGuORZMzsjN973bs9jtyhH6n
/v/oIt5tGXmwzT4xtFyEANbSlS0Ks3bY75UCvvTri/ho4b7bMjQh9yCwg/qY99n0Ocv0LulWiCWu
PgJmrbLp9OvP+aAqeW9m56sP61xaoGAd89Edu1vsUG5otFoVqw52s4tJ9tef9NGP9m672F1eLCSL
c7hr6FqbDaajwusNxhEi+M1HfCTPeO87mcgeA6SoiiMGypmqfs3O+iq1qFCNmWIDI3PhMhEzmVOA
XjWmcDBs8zzUvpdUnv/buvyDH/V9JIgvHNoCDcdo0fbdCqDVn8bIHFb921rb7pPP0eKS810MOMKz
OUDEMb/WY2t8c+axI5B3tq3v06Yt56AEDsq8vDawX2HaiPzcYBzz6xvyzrPxz0LmvQeg1aTDGR/d
rjWDaCx2/XGzZ+QRxXowh3JIppWWNvJDhL1u60ejBUSPUf18CAAahnblODHyre1W4iMIl8pumKh7
/Zc5N/x0cmAwqzpbE/SXe1xnS54UF+fUXIqrYQH5rWA6t+PO3BWjKDbQ/VptufvFFb5Ka6DShzkf
rriNfaomLYBxnZu3qz7GxvC7jeKD17L1rsqqur4wO4PVgsTCJESPxPYhKNDe6gMnxt38gxAGDvDD
8DskygePgHX5879sfnNJ3vOa2fnRQRkRtZUIQgee3AG29++aDwjL/205895VOqO6FRaOqyMG+yAm
LnY7dDmvPaL88u/ZwGynJScPwWu/J22T5S8gwYYUMyq2XHPfzpWZVWGGMzDdlwl55BhkN1k+y0Nd
bQgl8+C+JRbmoZza74MTyMOv1+IH2937REcfYp6NQag8Zn7nPQTuTI+BLSIygx1V1+D9LgHmoyfz
3bZa5npd5viWUhFs97ir2hR4+RxikclCfqV0z9FK/PqSCEb84Fa8K8KQ5pIovAoSqfZAR+E+txDD
+1pvw4qye49JrMtTx6/cIOpwTt8YslWQ7LC3DolFgnZMwwCJF+HQHCwktZURemtHDbUUexMOjhWc
GQqqCK78Aa5nTv+x4UHCwVst37hdlheqVsvSqfTHkwl0owlrxvc/hMqGJRTUafdOr6k7WsTWY2UZ
6z14VeeH6Em+uwAKsNpOo3RvAF92MsSqNIuosMzsrg40IOFKC5ZPOVoFFeed284HLf+O7KBpoxoA
7m0D3REtVV0y1DP3+kxYAOGtwT6RHu1YNH69DetLKhlrrglEyBxmu+9Vx3lfmVZqnrZXcbAZpUdA
GXHRoQ+H5KdL6y5ePUfzYrla48ugdAiqk49yVuuHgAGfjq2Lr7ZnrzqP1WdC5z5NrljOzsbcdzSC
uy5XA9qQzcxDexAzqTSbqzGqGz3zul0aXYd9KmxFUPCIwIXrkz/mqjKuCSjKHBChWLJiRGewrvpW
vJreMDJvzQq0mY6sK5FYAPu/OlDTz5Vo+kQIf+xTvW5oTgGyIcOgXOAMRX6XEZercTlyAWMc+RQr
4r5m6zeiJpsLK0Jmsf5s9W5Sn5DK9p8KgK5oT/ygyi6iseB7n0EMj2DsV0fAx1YbN4abgc7ttlrL
Q5Iwltsp0KofTTc4X6uNvkOouaUHgQwE8We/kGQuLHimwbcKB8v+4q9ZDMLVf57aCR+a2vPurZg3
9sW9rMCaD/mmYGkU1hzqyFMiRD69eUDyNrOkd9NlLIWshf67oy1fN8No87M0lP/cmZn8Q0NKKNMG
vnoZe6RKHdepKZxoHBp0LvaGrim0F6tAP+Q7bEFuPs12CoN1eeKM2aAJnGVfHDiDOjuS8Npe03Kx
SfSwlGUmXZHbduQIT94srtyJQXAW/WHJxe7hwJx8OIHAQXPL4H/wjQY/jN4RknJSeJqNsNzyqklI
E0AN2Y9a8yYnG+jOOk/gN73gkPlIJqIO7Om9H2wbuJgq8FKlsyxB8ALGL9xREUhAvub1UnVbeaCP
2QPqlPnrqO/yoKmquPQtRRGRpK4HZ8V8uo16AnyTbmHsdV6kYaoI+F3+MHt55x8p6Bkl+4PmVck8
dNxQXtX2W1CI+VkDW7WGPBXeuTCNdY3KptHBLnp6cecC1vkK1FddMWIastCE7VVEjGeDx1yOWonA
mvkXo8xgKD4xW2jTptCc71CNupi1QBLFnNVwaqeyl89zk3k/IHaWlGlFvfKTBOOYJ3JqWmTxPSKT
wxR0O2gKgulv8uWC4re0anzInUbfIp9OlxPhZgRAOfjDzGgHbwtYYbHj/dfnpXzS+hVxJf26+hkN
vGaHKwSIN99o6S2Urt3D9sBCyodh577b/Ytrg3hGt4oBtWYp4tNBJFqQOfuhp318W9Ur4Y0rO4gE
Or0bbDWd0rATVSPyzLnatGSztM6IKwubSNLu/nSwiZR9wiOFvl/p3nVpLaV/EEE9/VDKcIIQKPd+
2GSgoxACokMryYa7vttmRQoHqGZ2RsVkxJqWG2UDZgr59/zIxMt6HLKxMM/zvBOHwKUjw+3EUP0I
ArXMMciM+TBSC74E9qCzdQEM5xfqlfJPFhwVJ6xHhytg+aqrdS9zEFrG7tzpxDDnIdnFy6m2AKuH
fiCdB576HkmuCKAZ16zkLd5yf4navZmHNGdu8wZu6Mav+8+57sohxigdXK2mlv+s+fusBNRxED8a
eWfXnvU9EzneGFV0JOkVrumccvwU3sES7FNJsEskDY3ueA/dOpby0Or0uce18uzQ7ameIMzPKqOu
nZgUQS3Z4iAocmattWH0If04/Wu2LWZ1nGpcptLy7mpLGU+yZXy/l7pow97scA5jPw2YC9PuyxAz
NvZ1hVCLhd4t2f2qV44d2lNnvADRmNvEgXMP3CHr78YM/u0qt2cEwJcxeVA0T+ALoB3RpB9/AHlu
t2hEKdki8i/rb1VQ8eVaCSI/KjJ7ONNTrvfIYMnGW9dqS7hKX9dikzCQT0g8l0+iCNZveWuPW+pP
FpAbt3SGKap6uWycNsBKhrzSdZRNba4fG36CkCDI5m2Vg3raKehvO6uCZp3rOZn0+NJ7Ga/gxKEe
sHCOejtuFiiEdiGi3CPsIJJyllba4UL8Lnh2XygMBjOsmd126FZxk4abyocdy2xfNpEeZMHEgN0j
MXluaO8ikZivEYo4IcpIK2VeooUoQK+lGromXB1z/PR/oQy6kqrBT1VT1F/QEfHVhNZ0X35dEL0L
MPrnecN8V2/rqIRdjT5jqozlKSfMKdqUwG1TLlZk5rqCPugQnwM/PDTZRU4kFetXS7/4SWeXTWyN
lXYodfX666/zQfX/Hvey7iZ8CbW4qU5ye2jmyj0MezPeBlK0KcrVKsp0OR9yXqq/+cQPilzzXWOC
bX4qXUh4KXn25WcTI1NsAZg4Sx6wExP79b+bcf45PfnLMcNolwveZvFSZ7KbRFRmdUMtpOLOlOXD
r3+8D04yf54+/vIRewXTfeg8PyWhgf5Q4N5VK2D3AXDyb87yH33C++KZxCNLY7yVur72PBWWdU+8
dYOKCdjCr6/ho9vxriGB779iqsdpzJNANhd/rCGbt8YB22qbGjNRGr/+nA/OHO+t7dlg2WMnVi3N
S/GVEzb5bwti81r8AJq/nUoCBH4ji/qzDfhvetl/tmr/clvcoSIaSxTiSHyBGfVQle69YFB3zMLc
cL8QbSx3Rp48Fs0NJjkraofcSEwh1hgYzPwZHu4f9TLwjpVTea2y1fhc1IuFCclaAGpsXuLnCDXt
VtuAk091gijeTUhqdu+tiXxC6TENdumco6hpvNOikak3bXadaMxJCVzZsC8EZnWXA9RPLa8rbzK4
odE4k4ChtG5NBMHkp7oqGWBX5OWw5e9JsxR1UmJViL0Lsp2T04Teadx+s9A+mpW9J32RK1Qg8am0
tHeb8WRQFyUcm0WMy3KM7cwu4sbfcAKXpXYe5aR/EoZBAeEL8ZsF8tHG+D5ovDTz3hyyOkvVMgbW
hb9f3THHtIZwwE2Teobbm7E/VYGBGmocX5WpamQ77pz6baeoeLfSiAlXcW6Dgg76777WBw+I8a5d
wdipnMkfl8eV2LVkQT8Y1apcDn/3K++Tdz9Y7vcVquh1tdnOMZAMMUyp23FHTXFvGcF6i5SMJZDZ
wSO04PLl10/UBwfrP3/HvyxzS+TjZGuLOA5Vb6SN1LoHVHBm/Ot//YPLtt7tC0CIZmNoCWPTh1Vd
bwiiIyrd5QA9E5sc3o/fpOx+9AJ6N5soMk4NM2i4tPAp3g1pfLeX6oLGRTld55mNvIeTlyrn4L98
L7wbUnCUWBtx+UDOZ91DidHsDzr97gkOyPdf/3QfzWX/1BT+5c4suj0KYBdB6inmgo1FRk9bi/JA
asv4NrkeWv5JVawPcFdyrN14qtr17c8P/1/Kxf/hHfgx5OL/DfMbhcjfcRkXJgb/9z/AFm7wN0in
/O50tmy8tRc8/z/AFp7+N5h/oGxtiNPeBQ/3T7CFYf6NWF0wGC48H1iLPv/gP7gW/Cfb8FkqmNTt
Czow+E+wFu96lXwtFxaryyDG8xgjguT8176oBv1+87TSi5vFqB8cfSl5W6EDumw54iQnrz4P6G6M
sK4bPRbDYvnJ0nQo4dhTnuTYqTMJtlWcD3rS050s0H30xl0ni26OgQ9NR+QeRRdlZuXcK5xK7cG8
nI3/d91N22UlXcjgHy+88Gf1OszjX5fe5S/8fe1Z5t+4s5co2oC1hNOYPfzvS8+0/mZ4vgWKDe8Z
GOXLWOIfSBXH5T9h1fVYEtA34SP9c+UBWzFd4GXeJVlaJ//0P1t5/p98y/9fKnmgF90LEA1OKyAx
xHLvNkW1WnkpMzKkDF53diJRch+MtffSat69Yz7i5NxdSmkfpNgAC/nkgKpUnNeoirK9uuor6aWN
3Xwjo5DBWbCLCIP5FBWbdgqI34NcaA6xyYWE86g/NPlMUKvfVo8eEZdJtdiw99Rw7onLxAevwWbU
ydFdLxbLapy12Nny8eyTL7gpXIUdHeK4mW2SFgvhnFw6CjBrDkFV0KKYZAe5fOr2kGitORSeUz+s
e74cVU36jk1XJiOWXs1jSWb1eNdU+2eHHlo8ZEK/9jJAHejJx4PuTYdmGV6k4fX3fVmMp2DIF4KL
Gjq0y3gFxO5b5Uw3ovX1BI3mHzNR2Imj9PaHUxjDkYTZx0pMDcFp0BIqxdcXG2f06rGzjdcJwF88
Bv4VyPOvBY6VWLNVfWu2jOkaXcykXGG9hUIsxMG3mzltl4xREsJNDXOw6UZq6IvPho/8fNvr9sdm
a+5hKZbhKAhHSH21o8HXRFxr9RxtqAMTKGVQpXUMlGblbk+Wa2znnO3uRKza7IfuEpw0Fy1YSEBN
F80tE7tANOtzX9o/iIgZriZvbA/BMLhn8ny6IwDuV0fb75oRWqZll0xFGq0L2Yr6O9GwBWmrQ7C6
s+yE3rZWMhnDPRy68kbz2m9da9EbqKwqOKGOwLM5FnReMy84kiR5sir6txkSFBr3JE51JUFiGPO7
qJ/klRyMb4HotaTDhdDaK4r8PTAvToB414T2RObedM/hZfhm6NVOWlRfHaEHZFd579BiraCl0WFX
qT65r4Vhx/ZMQ8bQrvPKIB6pj/EQ5uE6Wweno40JdbY33GvROue8qb+4tOZYReRpXmhy+7EYjGfS
jujc0snra6GFG+bwGgKHApN0Vzdyw5Fs7MfMgmSAUqq5w0c909SYB4eVHrgBT5w9fp7WyvFDlKX6
GZpffyW0TD11iBsYOm1pyQk24le/GoaBjKCdAnjvycabzVRxTBFjRycdi9JxbKR/N0Jy/F5oLD2N
8KxopO2V2Lh1afEthRGKHixIi0/72tBX6zw6PXCPgOFfgmEnT2p9jQl3wAOOmJK0s8Vm5KmIjsNH
9VBNhFyxLtwfS7nd0hxM5mJMW3npuleaEXe+qWIycPSY+ZmbVO5OQ/MiQaUBNHydury4J9eWhq7p
bOelJFo3u1TG2NLoY+8zY7l5xrm9O4ipbUdee6M5P+55boZ0RdsxCcbiq5mNYzQW03Eq5nNFGHVs
tFuW2j05a/SSQVkodA9n2EZtVO5LaFXLkop8JSRWz6dIqGI6W96rh5P9Sqle5+BbMmLbhvWGXOaJ
pUSBgI+7a2IqYPqa7q49SJP52KQKdhZB+LBY1iwZpPsMGfVlx5ccwnVLg7LO6BB6SUlYZQjy85Pb
GqTPZR6yP8i2Meob77ChpqXbvObXNKKLBMJccO6zDP6SmxvObUvH7JMp2AdEQVZj24lbz+Spd/QW
U7er3RYi+KNTG+swl5GS5TdncK2bnXjZjY3hRvcW5zh6xFBdojWvNT+TzMJqFqyO5iQE7zLfqdpt
rwunmRAEyYaeYn1bTEqjPTn2t6CHq2cwzH6kGT7k7gx/8Kp1y3kIPOLKBqtLgQ0a1zs59qnOm+My
F7HLRNUTeUCzDThJVHZiFxaDKLV5o0SFTES1PaiK2AVA7OiKTSKuS2EwQ6tftm0+iX1/Ktnx88E7
r52eFA0BroFK7BnxO/zIAvIh5VFUr8KPlIvx3h3fYH4D0vD42vI6w1M92+Zttfr3eSDPDtoCVMg8
jO0D/qEh6bdNSzuDLXxWTmhN80sttbtJfVls8QipN6qK7cGeh+l7u5lVWPmkMmZc2xpU97nXAo5f
I8h4ETMn1FOz/UMvOqbl5Az6N5u5T6ED73Hl6ZLiwROWfhe0rXXd7YwPCT/e2sgy5yne1npBmdlW
p40d9wlL8w8SQEGu6s5z1q1L6vQBgzlMHipsFnNNceCrK2VAbiwU4oFJFzhSZ/8YOEVpxk7fyVtN
0+vEXJcizCZ7A1o4rdoXuyDzsSiH7A5PCR1WkluXcaWZbvXG1dZMN6bIXCs0xuUiIy7ljdlvVcmc
xKlTsS0i9tABk07o569My4zPRNHx/umZN6T2UBPOm9UMkVbLKM9Bk/U3O1EHX6fCYp61WW/C2/Io
Hwv3bSgtxp8z1hQrYBbVWKvmJeNkOkfeNuzHZCsHJ2Sk2xGARP+0YBO83Ty9uxvHgo1ClMiPA9dt
0rKrGSCqy5+5JiC5YUHXHLinYQ7qPJx84d6XhfOVyNHthDerDNkKzgLo40s7j3ZMGKE8bkLwXFbD
/IA4b09GXcbAtPfv+756FZvSUEPsnutrYYzy28Jmf2gt/7HNNhFl/vSWNfkU7pfwZ3ozQC3Ubpxy
v0PN3gYDzAK3flNKBDcsrG+tQ1YVtwiAD7xb/dTjjZdMq/1Pop692wq4HubD3T0yur3NfPFS062H
u7S/IAw7Vus08CzMejgMm4NNutSfFtQJp6lkzAnKozk0ztp+qevWiSpexdx00d9oi7IkqYp7dtrn
BV610INE63iJdd6gHeQG44EVlCddg1cHfR4G3V00PEzdXRHAyZiQBiC8mRemkNDCcPI4IRmbAxOK
tvriBg7BsAFrqKEO2l7BT7QvTSCHg9356zmb3A5uzriVEf6YPC5IjTzOgVMlpuUjlaD3NTAIT2cH
gHAHseZkVo1MZ2OpP9eXuR9xqE2oltpPaMgTDtB3dQofPZb6mWptuBlzDRwS1WG82M6NNm0F3Tzx
DIuQEF7nsW/rb71QjxV2HKl7h2lS9xVzulW42X1uZPLETSTm1rYF6ae1ngh9e9r30vkyQ6eoN7ml
QdUW3/0+B5LhzDi3CP66b0f/zt1ajbvpgCip5fQGUm25JW1XW5i0G1XidH4TVSK/nwZVfvE023km
nde4Q2bKXMqwVspfHZmVzNsndA7ACHJziqWj92FLIHM8Qz1CeLKYZeQE6tAYQosn+o4/SmauV72v
HayddMtJVAuByfX33CJL3FQQb4Lu4JXL7RCQRbtmoesukSndY+uzSAmz/+St+8kut69tnp/c2cLr
TFDi6PqRBPJkFv5XQPLEW3bp4Oi3iweB0FrzVHchspQ6la6/Ea6ez0G6iVbhpxefwecm2456AazG
wzLvVGr1eHZkcCb1PoYskMULynpa4vMnv3OT0qkO44Vl2nzXZy8m3PaqbLaKGFgxfKs1/9vcZidR
MX9Rfvus/PoPH4UNXSERNjytzeLfWl2xRPuo3TRqTS1/OruBmYg2T/amfcSMypsCvmO3GyFS7U/5
ktc/1VK5yH689dzPs3MNek9PduEWV6Mm2ttx2Tp2eDsuZEZvqagolXKP0sgT442WuzKkQXTn5fqL
NvLqXWvTjIh04m6x1/GVZHWEHPKlIZ0zHA12sT3YeI3K9lwabcrEWifLcruvVpIL1urkgZts9CYI
SzHmcVls1Y03+dZRcZi/78BeHxuawPcr/mn4arfa4lwDT7psjrk+PUyOfZszyw0LrB1pRh+JhdQs
aWVY+ae6XvTXBTDeYS+LICn0+acltD5pVmixo8hnhGIzYp7MWxC4EPMWFKS2B7tj3dXEEVj+/LBW
oDrarjBePVl1B4on8bOQ0gsvaqi3Zh9v1waGde/x7Cj1haDw5jkwOnJui9jFdGs0IqouSB2cDQBz
jSXy4Cbd1l7/w22MLrGsYbptdl6llk5yeAP7OCGg5acwWmot1ZKy0zmHpbe8m62t/C60kfZeOWZm
nWXT/szm0YuJojVvAit/Hs3hSmY2ZI95fCsA3J3rubISAwxsKo3yxpyK/DUo/E4wZB+LPWpthqZg
Lp2k2tz6lWCD8cpRA9l+/p6UllwSyk4YMWUl7hC/HBbI+RrMfR8Y2mAfR6e9cb19edygNLh+V4XA
pR5aRzyKXHz1qunGHaYLLUe+OQIsBFO7ZMEVpRXtmfebCDV9lueBV/CNzxj5xH4kr4SFItcfganr
te7ina5gtVC1BX2zp7Yy2P8K3/qSIZWMa7t1X5veml4G24gJX413S4MvFHicw6ekJa9XdM7nup7M
iJMPPH8LEauImHcHx4EXUIpAUUWQEFQ4++2VveTPqu+18+pvD4ws3lw7axK99oFlqe5VtUbI1OSn
75SvjOrpLREH/SRLUz84DiU0XtaDlYEgQsbFm03W67Xu0qfqy+peY6NEoovOabKOhvaqai0ksvvg
LLZ7lGZ3Xmvt3gFm/Iqt2Q0Hs6hOvg1xpNZ4APPccUMH6MlR0vB6cjwWsOEM/sG1pquB+GcifXuU
qx0DUxI4vs9yOKGzhLSq68Ut3NQ1CbxyRvw1c6o2h8eg5DTjZGMA17T75i9ZQJq07x7LABBSPQUV
rxKDzTXY7y2tfnYIBU+U3d3IjQgSrudsyf7zbLcyGjQ1HOlRtGUkOcdd7bnLiYr6vonVbuPF4PEM
A2so/NDXawrl2n72HaN69kZjpP4ytdM0VuMXWD3Nteb9SVVUHozRmqd73voutncYTLaCyxjKikNp
ZThj1ICwuZddDlsNTVy8CGqOyWnUNaN49TPY6oL8RB2okS6369pxn3uv6Y6WWdVvWWsMTyWh4Em/
y+bnUMPAUPbWHPAZlIR6ZHVUWzXJ3xlgehDZGZsOWtPWbcqvfcVgvYO7jaqLJAIpnZ8FRrZT6eOh
2FuvPxABUIa6H+QHUftaSCRxexztek6Z0aNmXUR31n0i7jPkJQkSAthEomOwpLlr5EA0z8IM3uwn
bo2KxyroIuhCYM83d1XRPPca5DXlPdpz0SO6sMXDUrTWp8ny0GsM2lofJ7VyjMJxxJ0BF0jLd763
VN/dcwD3r9tGX4CtT97VqoktqggWj0pMvFgeVqBOKDXSuW33WBNdnjT7sB3ALsqTj1HrSfmGvIEJ
l9E48cDSmRKqkQGuLsOxUmS5TyyuVquvveI2TGtAVoHe6qdNdx5l1aed6//hTK0PWtXteHQWdtZm
tZcrxjJ35uDxwlYXox1wdbhP+jZxYu735c32+i6lhGnCBh340SOA79Ms9q+WXiMnmvtbver8xELy
E4MPXlNiv40fPdnHC4IkXv90vWviipus4WQPSuBxrda3rtSIH677/JH8W7rCmxcYcZBnL4Zm4pDU
UD/GJsfqy3Gery60OqmbFhb9PtJ0WbPFu93s1mLgmb+Y0s8otz1lxhxwbgLNmxCKaozm2rYwX7K5
Go+5Oyk2KKaZhS1f7Brul8z0t8zZ0Jfw61xRb9I6s3f5OnXVo8i2F9BShA9mBm0iRnm9Mscwd7ez
1lh7rI+eRSmqDJszVb6fN+TpR+UV+he/1KwgtFfDr8JBs9dTjzErQBK4+ARQ5zI2RiOPV3RnN5PS
/SOizOqLNRvi2Egk5EZh7FcDa/sqm4S8I1l2/SQLYX2B1nE39B067BE8Fnvavl62aZ3xTN6gyHC6
bETPQvCmvisW4b7dOl7pcKZrxEPbQmbVweiENp4fhFMmr0RE5OR5L9NPejNZvBvrfrY1YTKX1oa4
0JYrt7Aw0PWmcQfq59anDO0b/2DBuCUGfM2euqb9o6VMizMgZ5K0mZJ4oUA46bCbRTJjL0Iphgq9
1EftNBicef9sMYfuaPURqqYGQSfyzS0wOEiu5MQsrUzLxpFLJCd/ucYjTYQ2ltChv4hauWbdo94u
CanoA0vyFHTrY2Vk+fW4AoidtSw/YTxbDggvqxe3GJMKivVxaMRwVS8bZZTt3Lu6cVsKr3rqnJHz
UifpnHSLf4LlR+GJBewGo5AFITvj7bmO+nmatvUG+fx2124UkhxCzdTsIPEUl4jy0h6Os7ZP6M5a
7+BkHje4Vq+66f3INnpxQlLhYiOt9f7FqCzt2BHIxFZU62EvDFoSYza6aQHWNoKP7oaWLb6tpgPQ
7kkjeT3bz/mCjNcx7JFX8W48YI/FoD7uh7Zc/bDpg+B/qDuPHbmBLF0/ERtk0AWXN0mmLe9LG0Kq
KtEHvYunny+ngUb3LAaY5V1LUKkyyYhzfnugvq9h0useg3wEYR7vIclvTd3eLwGT8LX30OlGJiJQ
lgAPFMdWO8VePb3xSLM7Zu5jPaO8SwLzg8XsHCwM4dR6c9rMh0bmzV/gC+Bg41lhIGZu7dLvBHVf
jip6rzLS+7RG50S/vHonZf08zs6T6aLKV075N0OFFQOcq7c6a/2dY6ou8jQRwZ29/rFUkeyTpXxC
4z7H5Fwt714vyrtRdGYVFtWAOLpOI/ozKKb3yQd0ngypdnZ9boziQhbfwb+qITrR0NDZh8jHRGhO
ntjpbLggWuhZ69v5ziO/L6IZpD7bfR9q6d5Qd9XsgmIywm7anjdtjfGWbh9O72YRm8Vfqx/2TWUi
Xmz9CuIcu7KxyMMC+HzMC9Vd1lYZ8dxmZ5JYptttqBcMGhlnypSqSxn4nz5l5d8CbHOhytwCD39J
vQqtdY6G+0IuzB9Wc2tXFeAEQ+lzlWy5te8osSJAylUhOSzOQ58E/HFPTEcb2Yarthu46LIHri3a
L9Zg2p+o4cjvzVxz5PSbZQ+342Y2+2HuUSlWfumDwZUTNbkbZZX1H4/YgyEkyq/J8MNPtqCLO5Ue
P1z7Vwh6Tlc07DmJAbZrsBUsFLeFuqvabw+L2V1TUABxTmiAxD8vc/lpzfZAZB5Y5tcaEH8bIZHI
/4yFWs9iINZsNiziNddJsNOXanzbXJp7KFT4NaZoiHlW3k2/mawdS0Z2lob95DaaoDNyLTgygNno
ALgxWU2eld+lGMNt81AaJUVs7hjcoaWvnxeFVUXXdHTsjMBFZpolxCYnSPRtw9EsOmVh7admI37f
Ys2TBBpfUGvTOe8V1xQGK3KzAqWmkTuPkzYuVLL/ajMXXZnUZ03XAMGn/mHzv+kRBXi3GrCw7WfK
0d61vilvRic580/1Z3tS/r4dkVV6m+oOwSYgcIibDXXPcRZkqE23Ns0O5rD8WgL3ccTTctJt3cQp
KW9PgQGLBEu1cw1OIUPp8jVJCkaRdvT3CUyXYP7icF2KAyFHcemrc1861XkuWfSs1NpNXTFHAT0c
MQEdxWEVkBr0dze7Ykxk5Bbdk9V5QG7Zo7Wawdc8D+vvgaDMOzLLYF0K7c5wNUUTe4o3TiyjJh0V
jftjPW0PtVtwatjXUaX07raxX2KnWXiJFypumOTEgeT67DSkxSvbzSvPKFm1VrWj7vozE0nsy/Rl
oqavV8GjQqf0F8yr4xtDXhiZHS9QpkoU1EbNU5G4/YvcVvrmTPM7XTYQo5m0kx2y82Pj5PxWiSl2
q9/eFav742gu486Y7PsePsfBrwgEagI9k9PNTLDxQE/S1b/A21VsIQ7n0S6nCFONIkLWUJE3ZXA0
5K4dp76JGm9Yw8xBIDflzVNvjBSMoGK1A3ZmTnt7l8/1HJOwZ71Zqy3vCdgjwbiR3sNYLzhjqS7b
e3OafgJ/09q19uXeWX3vIzAajxPGTP5OZYVMfKiND2Sz9ZN2ttmKULyrJ3JWqw94NBVphlnWY3U7
rPlf3fYhqRBfVtu48ZS2CzL5aj8zbKVla53MqvgFPj8d2kZ9S55zLngUz8ZOd96pEjnsCSLqjiQc
FupRd8EBEOCFEu8JyJshqMnlNxdhFedtEtYWaa4yUbeF7W4XIPg17lENPzteKW6vX+bop2STIpZD
Al09mSbmhKnTDrmXAJS0K4ldSpY+wbcNs0mi7+uiVYd2GIYIcVse63Q+DR5q6KYuv2bHf/VWovUz
0jSNEl6TRJAqK8H5Klntu7p/k7BDccnnzuxcdHs7SKBaO+PBd5pa8G449b1Ya8ISEgzONZmIKSkK
O93L5Rfj+eOYz9UdZh79RmsIf98uksghF5TY3TJgNCkJG5aQHA7iupvFH7OnDr9fiL5aPprCnm6G
sfGjZg6OXdMEe7WmFulxJpHEiiyql4GxMaq7JIhWzDYnOQbF84jOd89jOI07u9jWkLqRbV/7dRtx
CtqRuXjlJfW6MWLM/eLuFIeuWLjte4jMnWzBQoIGM1CXP9vS8C527e4NryeXBnMJhpKM6bYa3lJ9
xeJEGw1e9yOs8WRVmpu/ztvXPpO3ozkgUMMNuLoEBLRG1CT9znbF78nz7JgI4ogOI+sOOW/zRRGt
u5toJAlTHDSR8lkMx9ZsTmSAqzvp5e4l2bj+8dvtaFl6SviPn9MhCLfySmYNAykc5rWVfNbKuQRV
f3UUkmfdFu84knl5TZ/bzB5vm9Vwzp3XLce22SIDY8kLOyJu90W80IKa71q3eVAWaSEyhyxIA1wJ
PqvVbtqgrSgS5HldufDsBKS3nmL2JXw5nUhYmIz1i9bafESkPSaPXpOsu9ZQ5oGkuc/SM76NKa35
1bBUNBinKdXtIL1V35GBJwRFxk633jodPK63LW/jNP2My1juGsXCPlD3yBrxgfttYwgAlxWVPTxk
eg3XPjsTUx2PQxLPgwWdDYAcNp146YjtV2Nx6TovyBnpF/2YUiBwxwjQxFr0ZOaYbZSVy003WDme
FI7XBMEnlYjpScgpiXyPp6wcYSd6A8ybAOETmiw2tekxIBXkTOIquvDuLu28/DanSw5mtC7pDOmA
QJalhgj2ndcZ6uSYovC8TzplRH5fAOTS4QRGqmx5HlcQ5oBlCRn+Zw2BkfKWnviE7uXiWKEvFTgv
9plc1MEuuHKADpTNkUY+52BlxfS9FSO79ZqOT/g4WibY2d3iAmHmbhLJiPC08TGdWsW6y7X/ywUd
vFjDDHw9evtB4SPhkQHmtqkzZBaRTe88k/lWwF6vLb13DU6qVKmLzKbirsutkXlpKENtmNgnNmVh
OgAJRh6XHtvaeujIcLxMG9dX5pJVEOQVVoNmQBDoK2f8Q62lcwwK7xOLcRWXCblCnj9BX3gQj7US
9clpKtJJLJFeEr8/W5qyT5WBVpbyc2jJ/J3XjIu2mOOxTKa4yzlpy82wbxddxbXOjmnWfw/C5xPZ
wnHtDsVYPfneRG3ABbQtzATCho5XnNIfdP9tlLQfFl9QrjHuFdUtLkMRttZHdQ1olt2z4QKp5BvP
JyH02Nfa3Yh7SyzFfhFArZ04jA0erNm6G1e57Jt5bkIRLO+8rufFHJ+1xDK8teIEXAu6NsfmNkf1
rOKC9wgLQtyK8bAupIP5Nqwwtjg1ltu+rAmFqGlZG1pOao1trKvFqSUMNjesP35hXTs4d4WEKkxJ
qr1a62yL5iAL9FTzP8/GDltqzpI5h0raJ5YDwAYi09GXQUTXIP3QhUl1IEBfn3TjWPeinkaembrJ
X/E+lrvJII2pqhozBDV9mFmdD2VZrXfZmMSCQPFj4cIVgTHxGZrmq14M8qBW9ZAa+RiiCue4cmR2
L6auidpgwB+cFBvOkMk8egnAVAnGeGst4pfvE8xsNFZ54t1wyps8rbsHG0FDOOZFchq7iT2AdMzQ
HIY/q+fC0ZrNvVa5iAwoUu5x53WU0ChtnlUf3BaoBQjAD9lrAmKdyk9avmpeyqyKK7PVkT+YP1I5
233utyLM12Filcy3yLEmcsdn33vX9cQLXMHyAax3G0mNDY7nwmchtz9tFpamUYdA9DvBtoHm+WzY
NBFNHXVwoNBhybEYu411TPwucjyPj0Pm32wxcU8AsI87/IjD7Gy1fhfLq781zSdccQNJ0eCWZALb
gGQfWDpPdi6gqJeoaCaxc2WPrVysJ3oDKMa6novFz9YF+8whFn/2Mo7aXIfatG/9RQFIOZiSh+wZ
FYp7EJ1Qmgl7vvUo78H6GQeNePIp8HlE0s0NMMunspIfBqH3YbUC0SaYWF0L8qZwmWD7PHjgmzDu
W9aGT9saWLvJG5eHyVEobpwhF3cL6M+Vk4Gdn5CgD2b712bJg1CsV0lKhnltpN3o+y5MIqUyaICV
Sr0rHfwKL34ZUth8YXGtFfY2YceQ6Q2uzOdgSerLlLhEoniEFgHVsKklucEkkwFmVJeUfb+hlt4s
vAdvze+xKTxpg7xeYz6sQ3qQvfeQO/4Tzl57p0EAQ2q48ogg+udUdJBX4+zFVhHU8G2Zviinu+aj
8X3h98nMv74li3lnGX7/bjVZHZtWZgeha8uCvFjussOcZWmxh5aegrsaHzNjn31nQvuBWPuPzZCG
CZZaou6AZyxuPTzOaYwKXTcxI2lAQ69rgkj72GQJlhdBhjiLNzIiIEx7L0G/qYjyzOzUz6n5uuZr
UURs/S6m9angdXabRD5RjcSbbnrt3h1181jKGrsM+/peBfYV0aKqPpwtK/3J/AQFXiKpStJRM1bi
xIpKhkWH+cC/opwWioOw2RiI0JvduZQfhoNp3dOtyCHa8qoqA61ykDyXrXc9Yu0xHByRnvws7W8z
BIyxnwcbqFLxXudbFlXe+D6Xkg3BRqxEiHj6SIsxpxIUROGrGHHXjzl0kV7IGHUMucU2jrNdrWmW
8YK5jaVXGKEYWvNQW+4L0/6DyTG0jstjwQMXZkl/bqvmzlzFvV82r1c0dD+gZzs50gpCezGrvWlD
FQTTCOHV5MHrtq595K/GXV8KDgUPwGGC14NO75+QmUFu6ngFeyeTN907KZEoJUUM3pUonrUdNZb9
ZBHkBEjqI7qpXkqFeMF0m2dM5BrO2A9i38AoL2z8zzsW+J47HPisxjN711ItcDCyYMJYxsMSZc32
pzauZUo4vsLOnSjXyMDZirG7mel1jxRuvTgdMhow/K15Yp70Lv5kTtw+yrixat7uSvz3KzWn+9bB
aNwoXLhTsD6rjWVuNLtDjsM09rGhhlM2D7tZANtjlYURn52AVwq3ZmVNVH/ZeRtV2hb4ONczc0l3
afH1HfqyGW/4RPxdblf1J73fAnN0K29UzsTXtctHS2zJsXDMNsR020RmuiAR1L0+QN3Ju3zofmaY
hZ1q0yWe1zx/MGYC6FzO5xg2PiY94atWEzNdlkYK/dbRmANq+ebr5ErtwA64JrkJzOUXNOxwRKzJ
9ekTnWTYcxDhBEAErT2Aer2kD4SDoGwJqLgpJ8iXpHHMO8R0JAyKdn0ZmFrO/KxXetzciDCF7DC4
rYk5WXXJgzacPnYLzodekHrnYdR5YdJfww0gGX++HTz0Wd4/4hmikK9lFGL7cP6gqF4utAnr26Bd
Ux16U5XHgUzcE0lSjEaUvxwKa5oQAtTFo02IzIV1aLltBdLx3YraxYNJ98dIel1PKNS2Pdak+X8v
tduyTheJfHFn8cAYqWWkyJJsGBhHGFMzhSj52LJ+pY0BhRvdEFtlRgYUMdwFhGhk8L+PZszNO4rN
1d+mFVn3q00IEgoJPnT/irlzOdTQdO2yYLPpWXAdxLl4nazLYA8N81E73FLxOOf7cbtqQCoeUpzi
jZ0+0FaiH1uhAGnomGMYI+w1yMK0y+i/UAGGG8aNa11srmtTXo9o1Kl9F7f0Sex5n/toCvRX6240
w+iMnP2azPudQ6/ak0PS3tH1Upz28kGoiowo9pV80sHj5Fnkm8jEvDg9ZFns5Gq2T6WzWAHbJOoQ
A7QvCsr1ktjipW2C6p6ywHy/zeXNQhzuozWLaV9U0++mc+4dgw2ncKCMaym6c13WxnFN4KzrRjDr
pYBomcO/7AEpjo22bq0xP6VG0xD/YT3YxboRcUnAIn0/SgLE+/NHxkybBFNsB+seI8fF5NvJi+53
E6TvBdc4fRNDBBpwk3jBaZ2q2BSgfMyGMVlxHo5UIiH3E7fjsEODlZ67lLQ1f8X1OQMYXfSQdlEx
Zg6eHiFjr1rsS4qtKUxWGHMYpPmXGMgzacxEY2T19xb96IgHGYECCMHzTCDBU5fBhmIxT6zfg1+Q
qEaO0fymC8O/XVRS/B5LLLPZhmcx6mlBinvbnEIKhpcMAUmf3FhVO34wgD3aspsAhNdUHo10mA8l
m8uuIMmcm20qfrw6L2Pg7qfGdlZW4O0+E+ZPg+8Oyu9kFvONWeAzKNe7rp3DgXDCvKeUuemfE+X+
kTBfzBQOe2NPeeiehF1jvxZG++oJiOId4uw7QgWJDerKHqluXeBJdeN2Xrm00c17IsKhWMnfFMFA
E9ijTXuYVvbv3ujrz3VkssuIJrAhm2eHJa862ZSGxEKo9aFR1v209BMFiOCRN94CEL1juU8/M319
SgkPfSsXV+/KVVUnUBOqlXKbeZg70V/G+zozxSttpAz2WY70hyaVi58FDlSDlextwxCfgK5PJszQ
2a94PVgQjO96cg007XkTvNYtj0nZUMciWlkcV1cFYVLb+iPLBbAHBPIPcorm1qm34iVHNwtJYRgn
RbszeiLr9+yKrzZg+pW5Ku5Foj6nanJuWVe2d1OI5IiEun/ckAIdBjQtfzx2hNPUdh3e+dZ5WHJP
XIRXFDcDH+49pzJMBm1d4Nl8k2WvlpNflOWfsQ9QBSPTCFZCQR1yEXb21k83VGJld7Wx1XFa95T1
pUXc91ZwbMbAfC9W/0+RzeNlXkCfvQpV98oHflcQ00ulj/NYj2m50HxU2b9SNRCDkjfZM+9rCGeq
2Cw984Q6+qasl7/KXU56TMfLZs4JEpO52I7V1PZz7Drrz6LQg2HYVoBMJNrRFB250/Zt+PMYD3nb
PAZTm0LljDk3llU9kv0J1GhKa580VQB+3W3ec9HwDy8oEMIK03kkfLJxq8H9NTolrv12oKZ7lNO3
zwGHxsMl5QRJa7ED8gekGrTVHnJf0Ei5MLhadvGnoTpq1y+OPOO0/xmqPBmJVyrrfWNM/jMbmIgt
L533TcGnk+ftr2KGcKSInNdGShNn2PbaGLZG+pi7YeC6J2HI5g48yLmAsXEcX9/9jYomP0OeCZUc
0PQjKL61Sq6CAYX/cVi8X9kUBDf1lfSQq1KvdeU5O53qOtQzX6oq0aFQdMr5nc90bdkbdZH1G1Aq
mLBWptjbo4kwa9qQkdjJmEfKNvR+GUxU93VW+cexIfxoRwSNitGO1Ud7ptVraiy4Kl/7n+we8Mej
d7Ls6TJ2AtVVmzjT0TPd5GLRzn4gF7U85SyyoB9WctpqpwgnXNr7LiguLs4ZLBGjBJ9o67DEyz0o
6YdLQ6YpVDyhbdxAXpHJh0SPFroT3zjwVmhIKZ28iIqxQ8lgxHmB0JKRoTpqLYtwob/4YDJ0/UYV
iDZSAAD7AO3MftZ20yGgit0+4yZMrfc58dKDLQL0vQtII2e3mf4CN2E48nrzuYbOD1MjJUvX84an
agjOgW03ocrX28bPvnLdTtSSqOIGepQFD5N/XCCfoKxIsfPYfu8dZT7ruL1GLcxr+YUX5K3N2YWv
OczD0k2nwQ0oejKcKV61a+0JRXjxLLm9rZlxjxwbYNoPXqecXKOiMT/nQHN1MR+EuXmVE3fByVPq
TlXOcxBYAwKnQdGqXQ/hjLcHuN19pZ07PSiVmPHcNU+Cq/pxGcrhUBsOzWCZWZDQ4zXmTqKNikqq
nF6Fah/RH7ikkwcDOtorJ7uByJrFFuxILbuDVYiXrnJeuv9+QJRyn2xkHLt8oJ2qIfY+FAIUKsDR
zqoppRHqbVgisyfByGSFzXsvCiaimyzLHE+oOvMj8zZHj6flGwYrh/usA9JrjO7YLbkMA49sBLTu
eEkMwz26feHeZCPPpUzxGqDBHSf2ScKEvhDU+Me8dD5TwubCuSlvTSM376bJsMKsc4jYqMR2ICbK
2wcmVovGZapBJwLHO06cOYhyV7sro1Tjlppm9lyybIidttqHRXT2/SCR3dvpBplPJvz0hpB8OfZz
u94wfvVwbMaXnrMrPmSRZJe19+1Az7m1FTXY0nXeSuv1QJz0cuMNxfbPMtv/kyv0/7dW8//Vdvf/
aECr/sPw+S/TnXD+gaPTs6V0nYA282vK/T9Nd5b1D88XPkpbx8OUh5/jX6Y7w6Hi3KXxKhB48mzL
csW/XHf4Hf5h2kgETcv05PWP7P+L4dP7z1AHfNLIKwJoDv6PhCRZ/7MXtKGQzXYcf+8XYgRKr3QA
NHFFElgnpF2ZDzUOjmdKEwvqPPH7n1YYWLblLti+UwNoNVSZrH+T4MKLgkJ6/eh1hs7TnY1fY06s
GyxjtryDbXGvDmOx3DmEgMlLNY0o3R1gbhCJujcgigw4usAgzgWMUKki7JCpQXgjVW1RTUzBc+Gu
mCkYuUwoF6dhlp1l4NqHZJEpJHNuKJ+IoMl5aWhDQBBeZsnftDRhBUqeZzjTalqYjLkK37at6JqY
OFp+Auhg8eK7avFD0tSIU2PxqnjBkoke07k32ZxXt5SEWtmCFhTE9kTI5coa3yiUTNdzu5SqjocB
D8+uS7mNxp2/Lkt6CwZfHXyEZM0aLZvkeOV6FUUe161dqL//5vR8+KdP8t873//Tgc8X6bLB8asT
Rephxg2uf/7vfu+21YJW11NusiWUOHDek2RF1/a//5T/+bgEMvClkIHl2K5lw4z/508hOIfzB6lQ
n2/U1TJTSQzBmBuy45yS5P/wv/80z8HY/G9R0BJfKc8mTyU/0A3cwL7++b/9Vor8KxrQpj+edxXh
d5DTHyrw6985NqHmeI3ugp1pGEdjf2BcJ9OL2KXdumnIa3xF7QXPBU4BJPrLZ9FTFBllfGnd8FON
k7SajzRl3zy0lZU+IGJqUAmlozRJEtoSebE3a1zQMQ0YWgR5bv0uRQBB9WVnV2D2/boiNVlhKBLS
5oodlHp7G6CbH4ngsJp36WxYU+ndJbFDOz7dwTqFcKkI2gqu4W5uTSVFbsmXhG4Rukp7x65j7Wu7
35uyva4a+aB3K3ID6hJ6e9nOfo4+NjLa2rb2LpDtt1ln/sfGswVR2MtC79SGguA45KZHel+/tccu
dw2y9N3K/RlJQz2js8dYs5QTKi7qeckyHONuWPUKck5CKvHb+PK2QoUFJaD3vb/B2SH0QrfVlrr+
Q1YlRHCKCRLmYPWMOXLsdvUPgVm7D4x3zB5Ekts43hiGkCVk1+E9nVMFYe5xRWrGWjPyXSsBbIXf
7XYJCTm/rQx9REgAFLFPntHnDsS4kdR7hJNKPGltgSHJKvMXPo5muhts8rhuvLEmOtokGxkDYYL6
LqumMkBWV0lBkLUzvQOj1iULhd+qkIC11T87ra0LBKBFd6NJe6tPRW9ML33lIu1lgnLEXlel/a7R
TCHk6ydjC5G+eWOc1YOPl8+puTUZ9krqpoZuGc+jIfkowErX5zZNRB5maYv/xZxGE2OYreR6WC0H
C8syFwnxFbJD7IObLPXPtir9GwBSdo3MxpN0yliIM+50MNBD0XlZG2L0Na+Su85U8WQVCG27Jrfe
ynTufpZ0K38yRzJAzZSOZZHRaK87t2lfn3phgA8QNtl6EUefPuLt8m9IF5sXiHNUV4N270QhlDq3
eY94RtpFedbd6pgh05H7bku9vi6UWZxrcxnjFjD0Z/XF9J7zKYqIRRcTv+s5aIJTVLuC0MF6qkOA
HQc9npj7B0+WmyQ7RisVL8CEYgdlM2cRQJS8h81zvjw+4/cCbdCTC7Krj5wrdCSL3ipR0WzbbJAB
2mNndbuJpJskT/lK0DpIPzLzhtaqXqjleTMH1BitTYgPvOVGGWgOmQhhxFodVqTFlPtxwWEMqdb9
RdaMvrVoCDeIutHtX7U0VitWtuhfrKxcf9xpsdkbbG84uatlpIfA9ZkwNy7FH75KchGgyYk9C0qU
u7HEOeBE7G7JIwmyKFcKzTZGEag2YBG2atVISfOxj2bRyD9STNUt9ASgFyl08m+GbOPeqbzlJ9NN
i3ers7Fnmmy/4LZdj4qsWioF0IcU8zXTU3/rU8nzd6o5+TBD1slHW884cHlGctJQrJazSkN3PQeE
HD1t7cZf402yU5LVAtinDb7hPjWxg0VVuvT+nuYOg+ZTBEtfKnXadxtxN2Cur8cShTGbS6QlUXqh
OxO/haCuzo+DrWemf7MJnhKpTJTFfo5OZ5lXJluSZ8wOaNXssBF2ZgkH7SQ/nnY99OHCFjQ0BBVZ
hA5Sn5tR2I2cvtSqSrqiuq6or25rMMpmGWp5g4u0eTSHa9pp1q1dfwyqmkBV+A7tNAcb0l7oS4Ll
UYbZNAKUadM1Zow2FgKhyhAdQisRuAJmaIbBcCjMuZTVplHMOH37yBYIgWVzFsyRJAzzXvsucDJK
5PSWHL/Uxxvmer/wvtRATlulfnIP5coegGt77TsjIV9AGuq6Kfd0CahhAJ7yygIeJS3IeSRc027v
aNnDbeRhiDZBdbbNIkQzZYlcusZrz5nNQBAluAvTaIFXS3dTJs03eGvrp086BDu1y6c6bml2j6zD
+FjnAvujkxj53yLdWMyRZ3YTIoHcwXnEB7nhNxxqfMRycqfQskmiRfXcFg5ngDujSfAyUNXUDBhE
sESiGK2cDk+xzPMO65NO9LBb1o4ke4slXezYO5NtNwcBd0C+afWCWt346ovA+SQ8drzn3/Pfm743
v1SSkAIQYAJn9rG13HhRpcqjarAWyMnenN2oTRGBoX5ZFHn/fVK8F75hOKEXpG4eOUTcY081iwQJ
VlODuOaOg4fTw/ZEcPy2MMhtmJ86mkzuURg0KkyrkUkLDNcxLy4exDeMSvnzyANPgermlo9wL5z+
LQLPe+GkiK0K36F4c8vQdiLLqJZPAmgRASLszZpoQ8KZRUjG67O78nphjM+cNOIqLB+WYkDgvNIJ
7IZ5mY0PFhmQdRR4VvWFEbFFW8aw9LebJ/VRzmnyLUuzGkAFUvlBhhHfvgWn5UVZUqfjTviN911l
hCSCiLSbs8OkrAQkxeq96L7yfo/phLZs5K2jxx07JBGvA9Je1yxg4kWqM/SbGG7RqcmAiWbGCPBR
q8T7GHvO7n2QIU2lmLAqu7W6kHHbQmXk+P4YEoiG+FtbhDFwlQ3ibuU1+9W0vv3lAieSf3H1/O98
78qRFNh0ywiXqT/ftJKaa272JesfBhkUHzOrADoUStaOlNwhrDL6MtlCf0bjF9KsVQ17n/pY0GAE
RDocErSMcZbIkugXt6umHYS4tm5ce9U+AExljJdAD22LrMFOKEw1cmN+WjOFuiBdFvWMzp8g48UY
1u7YI8TmiVSOWHt2jkYnzhrOroPYMmy93rX+YAZO52JHH9OGyjZgyGQ886DK3OlQEjW+URR1zaJo
+W8Q+/he5gyWZ7IZiEvmXpfEw+1UurjLflIgFMuO0Bqd/4G8zZwjCbWYKZsmSdybqrU8sTD5Cb/A
AJzOSf1gIC9qt9BgmBAhPAz147uqKkv8gzWzKz18SISF8bDpSZc3cgoQtIfEqevsW1Bab+xrsGj/
oewz1/tW4/X3QayX5w7uMY7GkylnM6CmL1tL4HK9qECwtMsm3+ML6Nuo6VZ+CzeXGwtNmeN+Pwz+
RIQsTW5oXqOik8X0prdON6/5lNViXw2lmbxMoNpwM6WtKeRiIBH9EWCl6KadW/dSPOZwhgIwxMfr
/4QW2Q2AdwjTQ2W8FD7XqIEuq4/WUuO0wdrhNcPr1o8Uf2DF9UwOyNTQfmyZqTPc4oDM1I3q+nm5
HXx8fQDbhiwJX8gIA5Ynoj87837qHPLSIXHs5bFtaWd+hqWV3m3dp4hoNnubAQo1mjWrTBwPmU7N
kCNpzQmtpHDs9yVbt78DMu86RK06S1a9jqhTldrLx2C1UxK7azBfOm/LJQLtZGFIsXuuQyUH4wX/
3LTuVEGaTJwjKAFDdkeR3hQeAg8Oyo2o6yYoF1hjYdthKxfxkZFl2UX9MDnWscucSsey0W57QrUc
iLO1dJlJ8UHeNzFE6ITXkteWM2r0EcGjEkUjpOu1me67sbKzeEyKuYw3DCFrlIOEtefCrnH3FUGb
/m0s9vpdJhX8fqOGHjV+nWvK191axE5iMuBvVjU+rNLmf9ZcCkT2mMlNP+EXMdB/YyKldZhEtQwt
kCud6mmx3OlLFIH9rdl+0w/D7HKESn36mKKlLQlAmctx59lDv4Z6Xpdv8V/snUlv3Uiatf9Kofc0
OAQnoPtbXN5Z82hJG0KyLM5DMDgE+eu/h86srswCqoHsXTc6Fwk4nbKlSzIYcd5znmOOdn7L+JMF
m5oBX2KxAnjLj94Mu8qzeH3X3No/O24JrOAG+fegW5YRaT+gxbU155Lzd+B2+jSm/vCk8RA+u7wG
GSUuv4yFY+b52FfVdEcHNlNaoT3TPqSkiTBQc+aFm23W7o2V+0WwNcMkeTQ7+jxJ/na0LfOGMLaA
WR2cpqmR8gilyfKx+KsZvNUpPo9GxagJI90U4mS7efBDxn5yF3sZAO68XXinYsxkKl2GjslLKa+Y
8xcA2vv9r6PuXxLFrrIfHVahr/7f1y/70RAYzZK0/3///qdf/U+TzuyVffmvmVUP71nd/+1y+JH9
SUH79VV/h6aZ3wIfVB1MNF+gi5vO30U0w7O+mYgDMGps6ErWLwHhd3SVJb4hzOIfpxnFDDwUhP8U
0SznG7Z9VAXP9NBMBN/hrw8ZZMPvSov6p1//UXn51WXyD3AV3xjsAEFkH2GEKWq4fnt/FCmgI8Dc
hgC/zWZn7815Fu4UtJK9uYoTUrs/YEHIhykN+8vS6iaXc6EqD8XcXGSuX/8sM07CG7/357t6kYFg
vRXLex8k6SXx1/py8cy83C6NxExvx+mAG7q7dKpQ3OLJD9/rGN0lmePl3sgyK0qwvcgrNTM7kEFP
jHwolHEXS5W+WdVs7knDMqfqQXo80495l/ESKaCDxBU2qd+7df/STf0/7XZdobD/+m7dNNCF3us/
3arrV/x2p9rhN8dH60W4RRtz/3CjWuG3VWeF4OdjLRWIWv9Qey3/m4+oJkIfHKBpusE/GGuG7X3j
pjfNkC/iEQho7/unO/O/ulMtpNs/CWoUyLlh6FvCdoFrrTfuP8uEQZ+YXV+1G7db1ip2p1PFh5EW
DOpFaU0mvWRFgpE/xn52YxAzgpYWuioYbim8pgiDmorZYkiVcEsmfAjmFS+mAUIRyAOaLdHyXLQS
uxwu2cQW4dkkdUwkWY+qf/I1D+TJYYzxPRssrY7eMvfxVTgl5bs5LRLPFvFj2B7GGLw7TlWxGwiH
21gH4t3PeR/iQC9eMr/hIDbhA5RFWryKsebYjOv4IwwnjqmawzC71fwaOSd7iTVvO5aIL/I51lEM
oMy8sfa/MkXNgCCLcduV0Id8i2yYMDXnBcH8eUOOOr3leB9nnP1D9uEUU4A/CjyGZiaaGIgoQzza
upU3XYVQtYXGldwNGBQuKhDwh8Vb9LVf0wiiFvzBULIUO590dK45D6kRUJb2Pk2pXkObtAESMbm8
qbNuiVOB+fGnuNk3Yql3c5xzthWD1AdO5dUY9TK2zqY79LiraAK6UX6cEbDDCRgTdnTbOj3VODEe
w6SFE2BI6mgdD2z3zA7nKRtNvq6rVL5zg/irC9rXqvtFEsKqzOUdzooVNppmPa74ehcYm1XSANQW
T3iv9gYRxbQRK/V9SVABjNLYpowQ14G3vOjbrALKVBnAAZR6Knqwjzg/rrKmwAcFC4f2QOp7bJ0l
bD67+IKjEGfMJh6rz25Ms63B8OFoORWUCUOV6ZU3GZpzgtc1JASwRaR8b+zjsFTfKDXqs/K5Wrpc
9cimDdPTEHfkiIVtPITemEahIsNuiRwDdO01hzBNKSZIB/xpJKXP5KtJCATjvEe82pX0ofP3qWtq
wJeVCsI8ucgxyrfWSTmzvw1G56ruFmPrwa+4DKV37crauTBTTks5VQZRqjqM2qWdXMVYlx/r3K+u
46bPPynTwW0zq6E6lSRVDtphKhmLVD57dWneL7UEKRcG6Q+lKrlVi5MzBW3cbV9DFJCexQ1o2Gia
OrvNHMpjFEcNimkWea5ncP9dVV0ulByzpwXnjxiYm4jK7LVyItORLOyWiwAGg8E8wCqcD0RCsXvy
XKXqUbiBdS+NyT7keSIPdjY/2VlIGQuLB4fXJp1hK9fnARvIBVy7dku379vkiPzUV3A/4jwEnJDQ
PkUQxCu29G3om6DW6Q57Yb41jREuUGhCYTGrm55k4x65yrlyFxnf5GIZrylMH66WzFxoGuF19gnP
xIkQ9KaTkjq7gGKFr8hXL9DrEigTBZZSfya2ZIFQ8x3vOcF8oy+ShM4A4BJ5H+wpxbDOiWmgwIZy
bk9zIh45DK4EtRTFiz2tfsG9Gm+WbN5Vs+Rqp1lcvgXaJgyY82Vk+2hkEJoQ+5LwWGmLhJ/p3gSp
Rrct0mlbdzZ+WwwjwcYAhXciu0zYNU7K75M3OGc5WeKi0NR7WKpwzo0V70y/+7TH4iPDkH1LEC7l
JexmkWpnl5BY3ahnXeXLfMB+tGDd4noejalOMEb0hTENH8oq0nF9tty+2XaN3wQc74gVbRXofuqz
zfq9EMCuqDHA35kL7yoeRyx6eWkSLUkzad37KvQxPvCpYYcsRh90mrsSxWxHETlOKq7aHU5mssZW
QmTCmchAcvTdO81wpdeJQmO2R06XJ06yN8YyrMVUQ37kgG0dLI4PRTY/o6acpYXDfI0ymdm4C2P/
Q6yHFpHuW1/s894EhS7mo1mm14ldMeYGRdk7wEt0DCaFoJVJZzy/e1AWOxUwPqZsjqWnN3Ri/BDZ
g0kdjRG4r5KZuE7MvdWRXR7tK7BZ+xrSSlBWOzrpKdYKLlq4nZUoL8bKucC1dmgYbMZLd1hSeZrz
ljMEyafOZiCfR+0Y7mg629ek2ThWkokdoHmmrBWjjUsZ/aZHTWU80q4ZgTNTQsAjDqebwojv8eex
EtjHgjcP5zl6ZxpImvNtbzAkYAzwyGoWUhtnjbQFeTiwc4zIKdp+wXjep/TrzlnJ7sTrHWpy0zs5
IZmPQX0jHecSPfGhqIo9PPlDB8R9S2uVfcQTLK5LGCufhg2345wVk3VndbxdUwOoZx3E3pO0E/rZ
Cqt48n1qZcuOMEXuO5D7Fw/64sjKue+mrNrTWmQQdmlRfRPf3ZG6/bLrtUK0Cs1oqa3LWiQ/Wqwl
G6+BpDmmCDQj6sUp1NNHrPP+CmqpoqOnwyEp0/jGw2a1lT4+uNppgLwQKtFpD5Dc9VCncnFmDUw3
3oR5Imt/OS7aLcb3Y9KGN4Qr5mjAKLEtcBsx8UvaXUPMgVaA9dntx894aejn0ic/KIYPfHY8EVAu
nQWkwRR2+0Q0D3DPUIywl7Bbee9zj/KPjmQd2X/a16Dcs2DuOfwBKzWuCcouV6XvzyTRpzvoiufQ
rZ2IECk3u8ZMOY6AHEb/PMzqnMTqzkycSznZrIhjeQwGvCNBZ1bfJ3ItW7YM07Gn9+OKnk7/HSeo
ey5B6lDOHium26HO9s4qf039YL2mAvuWx4qtnIwIpF/hca1GRgNoE/alV9Gp7sqswOtpGq+Yma54
bQBwGzjy4zoJxc+Mb8nDI7VGWOodq94U1WtPje+Jt3jEt5mYg7VzMahDHPTL+jClxLmxZkaGHz9M
AOBIybHe4Q0QzMlGhotNhwVvYjJ369mEgphj7XOHt1DWLt/jcAUHduVNsSz4zlwm/Iti1XPAHnbO
5Tgt+blUVClOxquVZfvApOKc0q19qikiz5Vz5y6VfV3lziUse8JrtmUc8BuzUtjGl2oncZUs0/1i
FvcDVDG2JBb3b3vRQyAwhmar07D4Ii4OS5L+ktUEiSRBjj2naY+0z+hvU/alm3CcISx0fUh81Zyf
VCYbaqLYdbUUORIkc14Dq/qiKMwmfpoHx7ltLzy/peigkt/JrbpRMv4WxwFXFFfUi7VAmrajQA3Z
Ezdpr9pYl2doPxYc1OnRttkveZV4x6xLBg5qw6lAUCAMKyNjtO5TmER57jooLRJvV5f66lb5frcv
+tTasQVmsB0bHq7WovlMbCTgCALL/ITrKJwir4uTd1fVxOWCEtGf8BJRp9qYL6Fz9HcNn9gmJACM
aUmbzzYzf3I8k7PNF3s5zcbIr4dJLsbRKkLso0ZCy2SsXOBudJ21u4xrSs+aHGeor0ikkayqFBNm
Kj0GnXXj3DHKKN+EkfAX2gt0JYCOV/DA2o0EQErYUS+3sFQW51iRI5iitvSINKPVv5l6AkrKBvdU
+OR18lKPuKiYC8H+gWtpwckxsHgwx2PofQV13DlUK8mQXTYATj9/yat+pIDGWqyDGgVecSsRL2rG
rZuXQDQyDrF7Ta3QLkiz2yVl3oxy/6Fxex6LXK9JsR7vINn/LhhJchMCPrR97LNoG950XrpOaWiO
eXMNR2G+GCzLYP5kaSyeSaSa2lcHMnSL9andhbQAbTQaY7aFjl81wX0sMnAQxA/nikm97p5QrXhg
3L7GFRvK9Ll04mWMjFKDfsMhOTGFGnvEQj9Juk/HKDzMloXBxZ8tG9s0k/vcOZtDlXlXDfGv+oK1
mmpzlvHM2BoZczLGeYyLIQeLvkR/65l34Lo04/7QeSI397avpItY5snwe62ZBd2XacclSXWnjXvy
MhgJhBWKAsgIQy8C8p3nyZ1OlOGflyFr7ZdCt5Y4tpA2jaiDc+Juh7RWb1q3gdr4VQX+qBjzJD35
vHbsW5JfPYsrvrmapPnMgQxijQc4YsEdSBoaQJkZxYXrflDtVT1K2+jGk+ex0pALgTZJ+oco9caX
HinZeh6gL4T+XMiR12w3vtdDU5OQjQeR3aVgWtszvki3OS0dHSnHEUzVZgGxo8/FWLTDxRSzt3a6
ip/LAdmD/0HiE06QNboaw7OTN9nPuR6Tk9NbxQedgOEWvXa8i43ePVHA7t3CkkLTHdaeOBLFpIdU
AB3YS6nra8JwG0BzutX2WD5mSbAtfeyfwjoFIKi3RbqQqDGUuS184wkQ8Y1TjXjOLe8UO8o/SmbH
Tq6IFRpju6EQLsW92oEHCNqdN0hJ5x13TxEOe4Bd8n4g9dLQ7hJeF9NYvTRNQHuXCo7CG59rrH8R
bCiSDaKxbu1Ypg+wgh7Kiu+za6unZUibXRX3URHLM2RS8m7DdIsbazu1rbV3SgPjK9B9woaPyqZo
SxD6tVT5PHltu+ZyIGaF0orMRtzNjfPaVeGZI0EcBbDbNwZFdXbR/+yBHehmfp6mEKtl/j0eZiE2
ctBkNt38mUv92sv0Fmw1ZztDvpdob31xgvj7IwfWVXnz5bJU7nHMFRQfLoAOo6pftiL1oetOZNta
ecplu/otjGe7Nu+lMvfpiGN+7d/Eon2GnPLTDFtv0yZhcw129QHFnWmLWd0mYrovFvKf0taRGg2I
MO14pWNF6te+hU5L953Zf4U2SogszkWs50uHttaoGdm+Nxpv2EqCkuPd0pQvcxi8cRQH/1LEJ8BB
TLpI9tY8hp7ZHtaXYJ0dK/kFGHPjQfqE63iVOFAs+gGqIMvAZHpvZb9cpEOpN+B1oYYosTdiQB8c
MJIy+OhnPg93PgW28zqHzJ/GKXudU0gV8ZSd5iV+LYP8h8DrdGGZ9RqzPjEY2CQskttqTpYdY9Nn
ndjmbhDjYTD9dyNOyy3jEdK7XjbtR5PQBEVrzM8mPrD+2m/FiPRtozUKbkcM/HzfI+NpqPanQa+o
XRNEhrcG0lZMmr1OH1X9iujabMC/NpsgKD+7zNg3fWoSDzbo2rPyC12al4EPILC1yKFjdaDsdIUH
m8795BNpLFwSoeNBkpe6y7BGEEHnUw68kx9mJ5vdbYC3nTrVqGhXjHwPrd5Qxz5jXuDXB+brDyZb
d1Mn13mhn7Wc4qdyqHYY3EGwLtdOWDw5VJi1fXBOR/PUgH3Llu7o47/uOlmu05mNpssRI0d9MO3p
gspE+gHnczCA5lbFU2mD9wvKnSWSUx3WD3ZA1CieyrPV4TEeRUZMzDr3Ld2WTA0cZTzFzVBHmCZ/
aqHEDpOUczBFf45RWhM7vHfmWB3TmQec97zc+AwiJCb5DQ8+bLjuNliM4Gb05A2iyQl95oV02GfM
xhDUHaVyBNGvM0cMl+Y0WthLmtcunZ2LkFTUEQTVtktZMSjWtrZ5OpPl7YzwFuF4pYrWzDlM5e04
Rz1rjdlXOLbYZJMutpjpqzvmITbaQAvSntdv1+NrY3R9g9niwVOEh3OQs566CrL40S3c/TKF4f2Q
pIgUtGBv5taMtCURNcJDNTqRj6RzpmHxDMSdWXNB43RvHFFzTIKO+OWF+9Av3LeijXi3JSBdABmi
eO8x7lQHNI672BnOKFmcu5Ekj2RsORkajF3Go1tX9QE02N6eKuzajfuxiPRFGeEZ1OcOcYkHJWOu
jdH92lk7W00aRBOWqwIAWOL55F8YxoE4yGuY2UG4wxFwFNo0rozuumsk5ngJf4bUQbGO3JkZbIsw
jGoRf9aZ3Ji0T+B0A7KT9ts8ZvLYJe0W8tZ31TjcseRbeGU3nBl9V9yyXuOt7raTCyq/Zx9f+Y5x
ZbvFfRyH+5Kmrrm/L1v/1ElAOvYCV6O6t/nARdidBpvTWs0enXDpZNPY41PXaS6UFftUFuDKcAVn
82WiDJU7airkO9kCAEPJYzdxFM/K3NtbCf0VrsG4XZmS8Jj9syZztljLF4aVCJ8cKNcOupdtxutf
sBof9fhI2vUqsfjWlWQHXXr3KSMqujCCnSIAs8d7AUwWpioFkJDzpzfsalflFO97S2/xgn7v2vLV
CrEZxPhAutZDiqGDeDCm2yBxdrVLfKaWlGTh1hwIzDfiWS9xvyms7HteFTfjak0f1EUtxXW2psTc
irXDjVc+RuERE4mTnTe7r0BRbyh5vK5nW2+IMzOdM+FCdr11YiPxDDiV0Qtb8aF5RTw7aa86xAP4
oyJOnFMcT5dmqBjDwqzc2CRXOLnaT0kM9KkihhLwx2y8Ql/lQFk3mFgeArN6DQoR0nNskoZQOPkz
kyiI4557t7b2lp04+PWq99KCAu6Sfh30MAQn4BnoqJZ4FZoNpSSXui8FmnadcRScx5ZUcSX4WFKC
gGh5HwOXYJuFJEwmTx3ZD74yuTEjK+3I30lY1E1NRbIK76q8fALaFE4vIccotrKZmDHkYF3EMYYD
sKK909tq5upczCNBbaM0HyqVViVDemyQM4ABQJbMrIfVr7HH2gVlxm4xOewnw4rvVRowycrwFABr
zZnnH0rm6U9LhQ2X6+G5/k5MnvVYtSUMFILHMuUI17Sv1ExY5T5jhVUcuWCjNX48jfui6N0vxoD+
fbOM0700g6JAgsR7t9HsnsDjQbVFuCxJ110uVAmpnZd07evkJFYRtd1MQy8zgZo3XTUV10s+GfcS
J+uLu+BbibqS2Vhkz+n8EsZq5Jyt0jnbFwkyPD5W1okoE0H2ZOt12A6Kj1QrplzfixJdLzEJMMll
DDWd3TAehNtJiCCLr0552Hhko3Ak6B1jtAH1vg6Mg56hfNu56O8mptk3lqYxO6rp77J+c1v/pfnZ
/9Kh8H85E978rLP6Ty1G/O+/jdicb4Fwsfsy7SV7J4J1wPVboMJkiuZxAzLWZfaGdh3yRX+fBdvf
nF8zYkZsTOF87x+BCu+b7WBlpw7p7+Vaf2XCBnTxTwM2n9WGuARjYMbV1P+SAuL3/+BYt+ciHjlp
Il7Ap8kOI75sgVuHyoN67+L43dsBp/VoTBfWqo1FPi/YjfHU/JyoWcd+Q0PCD1FZKOspSw2HhhZ/
feTqmFObCtjkYCDPoQdPQCHTtYPFpuwzCOiFritL04xbB9Zjr13vOnU6g5nZlCwlp/JAMkbQHRu9
aRgQqArMH4JdDe6vyCT1XR8XcKgNJc/laiolAtZcNG6TacZPXTKc6NCw09tcGrw6QOsVPPce4YrI
N9KAt4xvpt/tNFmZIWHlBWc1TSgPLSsBryhMTNir23GvrRYbv+YxwvitxXzB2XOEgmB7OXo588Uv
6Wf5/cCgwtvxRwgVDdLGypxYOqe2EobTo6gttCEJU/spTklXbjpMPEB16SCGl6I69UCopjWIuPcg
3kWrDNxQbTO9Z7JD7mWA1jk7DXCw5qy6lLwwhbK+2BZ1A6rrkOCFWXJAuqkB93pHEBgIiBgGHVCl
M+Yistw4QJuK3XztjPblR1jYcFlgLtoz76k5LzGmDO1zL+HvH/RgQSwoxZiIHWTp5hrbWh5ECYYg
F5V4hI+bTFhQI7+c43lnd0oBHg3W2Q5sQ3qeQer7b7iwpqsMBPJPxH67vCBaJvsbhC3QWtruyoHL
4JbzKZSj3x+HEdIOuP6J7Sp2XMw0uHtmtL6BTgzyYoHjHSjwiL/m2ND2QfOJvqDJ9C7b8bR6a1yX
iAQyWl4H7B6BzjxNEIvBgCEfZ4d+5ZtHS+b3xb7IYMpQRcmKv+kpj7p1Yb5j9GvC/HWZbYWXsMAl
jrN1xPbgq955a+bWf89t13IPenHkrbCIMxKb9GgvysMANQshnPewRA2rtlU2epeE2Sh1MNWIebK0
i7Jj+CAWlnlZwMdQxq+JBXij+Cap2JmRaNzXs6Zq3rNl8MOMa8ja+TQ8DKMD4I2wRIKlqCrYgpRa
B5/5qMT3fELbjuAjxxnIuTn9oKfXuMZGGJtRyNgIysA4ajsKR6t+GRfbecFIiLxVSiMwr0DUOsfe
yuIvZtnphRjL5JNQr33fu4H93o8rcwdVP/7o4Qp/gbjvXu1hlJSYdgIEpFe/ms6s5NHJRyiPbUcc
Yt+4UKR2XQhm0/SUwXwH+ZzAhDCTOQD34ZfclzyPhP+SJqPVy5uNPfofMljW2UzrAtzLUM3GEReb
MVVhsfGhI2DAhMcDesoIFqZ3niT3b1lZi3k4ZCriJyXJDMd1YBGR/r7NutoZtxPDJ2pYLS/9aNJg
fHGCrH9iB5g8kO7NwCanHeZciA/DT+/Xpe4tqa6TarJvubo1tw74OtCw3QeZSKC6thbdh5FLfqgu
yznr+wrKxqabDFiagfLdnxice1y6XcMDnrbM9eBrZdZb7zT9Rc9OucDBK9jFkZWPYaQ4iR/u4TvS
ojSxXX7MTPrMiZIoJ76sQbhh7+MYHm6tPPdAyKYrREcYfT/fBABmqmWPT6ADTsnAmKaSkSxXdlu7
wkGeboob+MvZsPFLtMf9xKj3wxSE/jaG29LqYjQoonsKoqorkCvCu2SMxoZVtB2jdK8Go53JkDJj
d7bGFtBTatAuBtcZrb9pLaK4s7Rpih/oL9A7oepRbpFXg32Hta7YxYnlPVVgIXFbjrnlyacAo4S5
9fwgPWH4QZOUaoTo02ZBkB64/zvre2vY1vwD0cJ+dWRnttDsWN2OIQSK27Bp0ZLB9yg/anpwMlFB
buYmbTH9bgqUElCvEx5WJGaSpOCjx/49SUy73i2uJEpFuYadsIclmcIJumifMrwwb6C34mdK3eJb
bnUelthGYocmk17jF81QK5mgWJd2Orr/jTDp/84tkiDr9q+NSFH6/vnHHdL6f/9uQnJWq1EYBC57
EDOw/+GWw/Ym2PrYJmZ0lLr1S37fH9n8jouRLsQfgYMCC+V/euX8b0KgaYf8txBwJE66v7I/EhZ/
0h8SfT7lTS7tf9xqFKIAIP3VV/uH/REZpUFIyzsPRiG51wIrrqYTG5WwPQVxSoccrn2DiUTQV8Wj
EzbpXRavtljs+OCMY1kgZxdLCNw0ccWRqWTr7cFuzcXFMuA1vQBNJO9tf0H3BgcBWzwXElIS006j
n3HSg8/cq662EeytgXYwaHIWx0j84pmzTdrERZ5l4DQXM4gdzj9u3k2KONBUcObLGdBjKPXM8Sgy
ioHtqJQFgP2WUCFW3Ka+TbOW9AdZFTI6wjyoDFHxQOqzZhCCqwKY2YyJBF3aqhozudYdBMtrwsAW
HH2+K5NIv1G8sFEIq2NRgrR+CeoSSABdkitOE4qbKWub4Rw5q3Duwqa7bn132YLVfhrqdEamqGK/
Uy7Km2sZ35G6ycv7xoz4NlRLdw0BojFeqFAE+8I2JLnPK6wMHa0SyBsFQMtBlpdm41fQs+Kkcm5q
Vk8QIsaMLgEWzarbT525+U9JFiN3o2BFdWxZ5EXykGBxdO9doxM12YqumffzkuKMdrAKW+AuoPgW
XfORSn/+QmoSoDlLAvZsYJka3QiwQkdQ8RClgNRV2V4p/CFBVS/5DZsIIoiGsu0bqbIYKcPDz7vN
k9qan4LGnH7mNhShuzL2AD4BXJvIWwLWaR9lFsbnzmAnbc6BdzRhbmOznIrjxHrMuIZAFhsbheBL
uaXzME8VWDmIFKLS+yzzoe5vSmjuIYs5InHD55fV7Re+dlpd1jGKIviSlrpiMJPQmS4u0Ggm3qne
2rQUzUDOZ2uDBbtr4UssGJX0Bn9Kv/TwKuOWj5dsDlREl2KOnRaNHVz0yZRSsyIcPZ8Sy/HVjt2r
Z1wMmVeVB86wwIri3hvOC6C29OwRtorZ1hLMpdlo6Dt0IX8oaXAoZH1C/p1oUVm+MOVNTMt4qQJr
HR7CuRxufXZFGMuRHyOz9drLmdnftVFVas8biPkfQnt1PcARqFeDhsGcn6nDfiwdaOodEN1d487d
kR3HeJcgFd3gjHe3djEDPguUpJoJ3IofaWXXBEnYpT1bhlEfbUYCfGY1T8ZOzZVB3czQCoJNXflg
N0gam7THo9FKW9xp22/fkzrxXmPusC5CV8ayrsqJscBsLgsOozox5s1SNk57ch2Yv9sAm46xAdCA
+JkpuuIv86Hov3uxmz7qGW0pKPjEeb3KWPWn2U5xXj31w5Rn+jO1dR4DFKXFLvUrYyPZsKGpkieY
ZD/+YHEQDlj0WUo/3Gg8iQ5tSm2lB25TnOg0EtiHsKt1YB0cU/ba30EhTJY327IVnoFUCZCdpCpG
K6JEnlhERKQqt5ddrLulqU5FyCSt+Wq7yaGqB/Ey9lPAL4zLUa10TaGei24WjF29q8N+UuijmHzC
6gItUIJODTyp2SNOGNTFHiuTufLMnUns25CgSEnzAR8+cWizeIwTk2/zypmUO03P1Gqh+UQi6HyL
xFWbluYhq5VhE1JuRSIjb6QNaaN8LJpPDdkrJuS1TSDonZI2VT/Dtqi916WkoOYxsMtJ7wdraLqr
EOhNd+XFaoFWVqS/eOETgFsYZ5pgDaha+gr6YoLc21nMSAF6eO+DdFHSzEL6R+yU4tA7qNRNY1Zv
KReXPYk2yF/kDgjYkpngWBoPjO80KIIS849X5WiajOoomeHEvbH5g67YvHTnoPDovqslsa6RUEeX
OXg9dRAMxiEczPpIbF+9Os5kR1Vnh90G+s2wpcar2sPPDIMNcwfroKuwfE5nlzBlP9fUvDQU3NkQ
aLdOz8GCRLY4MRkybmi0o5uNpoMjG3zvQM6S8A54Hrp0AHO8jfPgR/3EvroaJrpGQlUdu3RsLmHs
04ii5TJTR+kS9grp+N1VuetsMUti5cBwwBmxVj6w5tkO9wK76oHTufXkFsDGTYJcTVIN53Ywvzxh
WI9+i20ZuyM9anWHSydM2/q5nHOvumDm6kJL9z8YicruLU1YkM/Qb0f5SXWOaq7arCHbU+Q+Fxxz
M141e0zziMOZM79mHPWxvTALqjkl41uPr3RXiuSTg2H+7mK+N148PRTJZVdTSEqlWm7EWx4Qe+tM
3DIbldgQFsMkm4JIZKq+0/4MyIiI8gzF2auvvWKhgUrUAnujHfj1vM9EnEHLNJPgipZBQDK445ip
VQDeclthYFgFXBhxMB1lWGHDcvFg7px6MEF4KxrKGOBhH2DGOQfOnlbSCmtW6pIYH+WhdNrgzR0W
cysnDurA74wcTp70L/E9ePd9R1A0UkVI06dp2fDHsqA2jiaGsLdJM2uDKM+xODYod2O/PBcPGpYH
Q7Q47d9Hz+TiH+luZOSdL1mx/FApkbLruMD2C9i7l8EBM/98gfRuX1at61KAlmCVopI9/ZoXkcwH
tdQdTz12qqH6jbbwf2rjvwnc9v96K33/sx0+yuzH35qvv/Xpz79F3KzNn/bWfPlve2vgK57AOW/y
D/8mdvt39RGciyXw9iNLOraDCIiJ//fN9a+wiWeGwEDZDoOzQBJUDYn8//g3w/1mEgYAcBE4RAAg
XPyVzbXvm3/aXAMBMUPyMTY8cyIx7NZXfMcfNtdMMyxqKto9Fgu9dZJmTq5CGzTLJauJrC9HMOPF
hmEVwcyJNKA+a7IkL+lKmiBnvtJNOMJCOllgSuSkklcCCowhtHkgJl6zHfIZglQRNtXDXHH8IBOb
w1Ep1Jxx+lvpKuUv0koD9IVSrxXAUv9iscwWWBZEwobAZuoPV5zj42YlCeMbGn5BXPxfQBeMtz5C
lQ9+c6vDRD/LzA+r0zAqgHKB38mZikeMldvRaGjIBBcujrYFRZUAqPayqM0NCNV4qOI30QO+orFs
wM+at1VHRfDSgdIGHpCMgHcrEjIpNUQ0SZESRSsC50aAfs2IjxxOPiroPW8mrz1mnDAFW95VQfi8
ZHn2IruBhSjRYX9dBHWLAzAsra+m7wkbzH7X4JITjXeaKN/CZpA1JS4I2nt2TgsIIHLaxKYlASjk
zAna6mkKbbKYWrIlaB+zXHcdPxJEcGx5iEsb0RfLw5Rl7BVAWMXMYF1YkFPHD0OFaGl4O4c67wAM
6kD/YO30b4pGhLWxtvZv2eUzJxs8SsTwpZFqxqWJeloqCCCRMFthbDKvzN+7EDJt4yXZvFFZ7zXM
VKZxxt7mO5cIQMtwoG8qEXDRMtZuKw0GHTmQ2K19Z1KAd7CxqpPOhqSb3+tu7L37pYKJdSRyMKoT
Aye/Pakhl1lUCbtId/+fvTNZblw5t/W7nDkc6BLN4A4uCTaiSFF9N0FIJQk9Ekg0CeDp78fysb23
w9cnPD+TPaiqLYokgPybtb6VANmco8yapbWpQiRuOHFZYKOJ7gooqsqAzjWOGCx2wmO7tRFJv6AV
FMx1jkUJaPeYAe2ttqnn4Y20PAX/HeVEzUit4MxpS9/IPwOoE90m5fdoo8EIG+JNGaBYl907kuYk
d9o8qias4WvCDWEll6zfe0LpwFAe4driq6V9a8MVNmoe523D+HxvVJq2xh9zBu5jw0iKrLK+TYxH
SY0utmAYyE8h5rnLiW7RxktWUQVuU+D9LjIMnubHrHEs/z4bcN4/Cbi6aTQ1/azfKsyF4OPLsc8e
SyPV+Ykwte4waX+srpED2SMRnGWozygbe03gGEblbbPUMALGoXDiV8iZhfvD721gd8DvYUUkcBli
20EeyCJfsqC7E3qssc6bsw26nTIk20yAmIeIfF6QoxahlTADiTtZIvQ5bXkjwKUG5xLvA0r5ejKc
A94PGUZGLExrB81V/EBO6nXk0hYVpMtXwEXMAq0n1VVVym2LeoryQVDn7CE5m/kudMqUGHF8ruqU
xDSOhAcPTXVjT6z8tsy7evtLEi7UkKYVDz2RPpngXEXPl25Fa+YJttiZ6RvhUVAAUsQF/ZU0gEph
9Lj8LWAJcPs4o9rqRCHa5Xttgq+/sS2ePJdmpSTDpsOssC/7GrGnzXVEh5iOY7Aj8UOjh+oEsCqf
5PUYYbuFpUU4KS2Z7Fygg6UsM/fBpae4GODdSUTdNAfPbljw6/Dt8z8hHQwOMZGlbcRQIH9jQaB+
2jkWP3PBCiSqu1m+mGiGiPztHP7ASEc1ryYTGA63WMXkMHCxFPJ8M/nb0bN53KRUFnwTbkvSVhyU
5dZlHnC2RU8bS2Pp36TjYn6xviQHppoLAEI6zkFqSe1n35bd+jc4DnPUUeh6X1JPqp8eUUFMaqKr
fmjZxA8tNMrigq2CWJHR4XKzpiUcI6sDqCNwrn7FEmTMuhSsinkYmbTkQ9yQNuEsAsRNs8xvBGzX
4yqVHqAP7l+AzPl08YplYmHEbDpDEFzZw0WKhO1RZVesrtijLHU8PWsTfTO46ax4bHqZFjstGAhf
jSqb5JoDwyAfK3adV2GKgoi1xJZMqdFEWgYrCLqmI4xIHNF9PQ3LGjFlz3TYrEamp4HznWkX8JCH
Ofl+RCbJCmEywe4m8WA+pqkQV15sIydNAGyHiCS7+DTarvOlBlbq+Khxda4UJgAsGXEOKwmCJMYs
6ZT90ZYekAGLnIJ6i9RX3gx6sFGvBaJ/bCr6l/Xo2IiRuQOQTztZOtwMWYomLO4VkR2pVNyixoUp
gCKx99asLhi+Ezzk1NfEzhC1Cy3ffmx5eUCTVS3S7TLM9nWcTNB8fAsuEG+/Yk4hKPhRXNmyZhE0
Ub3mwDyZc1sZOYNhjZY2thrz3V30gmJmGZfPhkemXMe2axSrrJLDjFVfB6jSs7Z8xlhfHD0TXMDW
UDlqPidITjrULDKdMi7ILWjrl6av9AtyRxuz+ASWgJlYdTt4LUx6T4YWB047xISaEv3WbuxMVU9W
jwsIXUQBolIFlQ9/NjZgz+e5bJkFzIYJFcQdc6gZNsJQnm6NPScXOKWwosLLbW/d2o7/BWxWmttJ
e+MdDO/usSHJCKADgg5AxGkDUCYPdHCmDOjV3uxSnBxJ3XLANQGKBiQjFqsdyx78m2GSdEYYz9R9
b8fys2BDxu7BmwKOZsdh5EhrQK3fVJJtF3CGaVqx7LFeXF2rXyUGXKSays1uPZfh3S7pJcCBkdXp
ve+45icmmeypzELck3WQtczDAJONG0JfbWfnhJa8kaXDJ9u1sHgbGyzmKm6Feg8yM/xcBlE+2lDl
rgE+OM8QdIYicqdSfgnfrkgcJG6OPatEE8oROmXt1iNA3FiVSrgvQHjyFsBNYnNbe5a1l8pUBhBg
u2MHczk6yAsYu18ZfR3M5UlysZp1E05EsASeu2f93s6b3oNDzO6onx4MVlcXqEUFN8dw8/G2hWns
gpttkm8Bs3s+lPOYvsHOYLlmsCZHdE8tRSk4zwHm0d6jdxnMi91txC+xSkGe3/Z6MqEAgBhAyW60
BYIUZ+IiRGmX92vw4/gVGfmCFF04jg7o+QzmUbqBU26ZsthYLUDXfVyG+a1seqZcZctNuzYvByox
rqIBVuDV+i3D/3E95DZ0MgXSZoLSPOfBTukWPZrhy3wiFWUkwdyJk5aUR8WuMXJYPRLHXctia5GG
du+GNdLBuSji24oBDkPYGqrbKpDI5ahDMiwdnLagE4zE+VFmOlURC1i8Y7aR8+tMQHmfKP30uaYw
GIFO9DNAdxRN+CMdSGIMWbiTkd871bolbYng8iZj6JOi8SQTWun6IyuHlhibwdFtBGgl0GzuAh/g
+uQ+59B8jQjcCTu3nE90iC74h02Y1qBlGcGRvdH1HaMMhc79O2fqhR1jGBAVeNl8L0XZ/XLKEDvq
LKfx1ZcdB4hLwAO0jTDDI0zZTKUKtZlY8akZchn5nVfdqs7IfgVuJd6IspguiSk+yeYFj1gq7cTM
m83E9A08cNa69rWk2rxLqgpCBZaLOMdxCTpzXTqtd5d0qf9mIxCn7DK99MtMWSZExN4tT5gi5BNg
cu1GTImYEptpZ4qVGauGeQMjT1SAmmMohKfKWKdMAmYe8+CQHwyL7B10AxHP8DIw29dW5gH/QFN4
nwwcbECRzBHonG8WN1PoAKxqTURNVGxpSXzUXFHSx0ni/momgVYuEXJ87VuWi/CPreYXAgeyt9AP
4jRSPcD6jeKIQ5xuDJiuupbN3Hqemqpex2rmiRYI03iRbh97953o0k8VVuP7fAkWADxYLHfC66qR
nB2tvVWKttSIGF4MFOy4C+7msEerhmu5gRVrKjxawnTjI96A2gH15ZmHTjCU38XsPTEqs7EYIuCR
yZ3jmQIOHSzTfG1pnf+C5WZ+p/YMqghnEhz8ckmmY28MPFe6AsDJKp4dfepBnJdbzym6hxxSyi/Q
l7Qlcwwk2GvU8AKSu/20x8lAK8r5/CwHlsEkdPbFQydLFowhq/AWauJYvORLTUtEePPAxpNS9c4F
X3Mz+07wVhXe1K2d0EYZYPfB+Oaz1IG6JNsyiRYjQZIwtpQuLbvTYs1IK/0kYYapupENmGsAOUKd
vmCAPqouy/C0w8DuurB/TS7wHqBgFpTEwRf5EekpPSF/XN+TOd680+CUZJsEejgL5RKMk+dIgKM6
5NZ4HcYM2UHm0MCRWlgppoJuVTwVeNmfUDcan2Y4Og1L60y8LnaQkHmQ2Fz28xQsOW60dLhXsmA9
VFPwnFgvVD+LnqYXNIHLp09Qcryhp+++h1S0esuFVR38ukZE35ZjzkA3jxUBMp3rw4zuzPG1ZJn8
biJA8tc+tR8TKCsdSHu2qhFvtyhL6uaJ43azFLX3BGZN6ZswR66+zhvSGA5DhZL6QrsSPxis02QD
N9X6ohNr2NI6iZvfpWA1/bUtR3F5gOFiSNnAEJ6VefxBjQ+P5tMurRvwTAR9+mEvX1wxUK83VgzR
uzOd5FdXjJbauV1anCmLbfuGaBQ+Y2SYprOJC0IOHlxNPwU3gIxBnj49WnbHnjs7snlsk6oNYYg6
0vuddyypcq45VL1N3C4BUvWLdSkK2gv3v7Lx857CBZsSQIDeDe5ZOnaXfzSl5tuEWIVqyuggK4OS
6styYSQbyHjjQOO0XzI0WrdJEzAp5sNjlXf8PUn635naf/3bkdr//UnSD3Ss/cefZHx/n6P57l+g
ZMBEdn/TjWnG/jZH88y/CCQBMCpQ5AXMnP4h4nOCv7jhXwkZkGB9Zlv/PUX7jd1g6hUEVPJ//av/
BJKBdeVPYzQPXYTwBbM0C4uV7Vs+i/I/jtHQH5k45AzA47XOj4YTfM8pujBz0Uc3SwH0C31oe3Zv
sRyTg0HFU1z8V+iU1qY9w9VXSp6kN+E47lDLbo3aQsI9JEOB5iI20QOSXhbeDmLgPu3GzIdixNav
vC1y0Y0bwFE0uvyUFlqqooEqpP1LdI2rvvBMTNfLNHTGS4PiNnlp8r56HXuE273rf9KzDncl62dz
ZYUgLlYBPUeFSYV8n4EgkNYL8TH2cYE7PwnuUqptBK5youg7aZmgniXsVRFxQjB3fwyDLFj2GdSF
QSLAcoKGnUIgqFpUaR1GZtAYbPW0hsZ261/G9AL1LfO1lkgG3jpAy+s0Ht5ndZkcMvdpMNdl6oBO
7NiJGkE2GAk/KieZQxZQ3s4jEBeSHvqxzqHcJfiK4J62245tT3hfyDQAGXBYWxXthJDP3UIAzGxH
XWfJNcZP6qPRZU5HAnp1pBTr162syDatwqhrExbMFZD3lVlZP2BdT3nV6YekrW4Uxt7kpoGNX63Q
SKhnRTHGMZKfOn7kAO3dK6wr0HW87kysytkusG9DS0mr724eXfLS26LRWzRXyBAxOqc2w5MMkG7a
iWcQAUSKabiV6doBcrJmv7jmgaiDrRzErCFRW+nDEDr9tUo1407d0OUNbrWlVcu3g+k2ZBDwkKKI
uiKFNUrGhtiQgShrrE1RaUNjTRSC/7H7KCTQO2F15k4QpOkxDsJ6WzIVHEPd56sStAryDOtc+8Mg
NgTrUF40XDLjQfcivU0gDl38Eo7WV+z/5iecaIgH4IbedMLfx31+kIle0i0ORhdM8FI28QaDIRSt
AunBirxkCi6arlMcl1eqL/pulVIzs5WvSF06NKmFVIxyVKst8lL8ayJnL752DbIwShSEbl6KVYsO
iaEMCqwdyj58SDp+D20E9FmKhXdUA8mSi5g2lnDyNRKL5WEqOZZXxqTNiPCRRyte/HM+jAl6N9+W
X1PjISXwAiYDVu2enQBjQMwUw2q8a70kQ9Q3gbmtXSpalc3vZP/+1MgcG0sekqbHo8aQsAg/vcKh
P2h8SC0qPPpo/Z5dnVIADjmkJ8T9esUgrOi4j7Imi3LySXvYBJAkv21uJkYDzjwdBiJvaEeW4sDQ
gHlBUdcPOClxnfh4Bk7L1IQM2nj0FAc5ttMtiKEcHko+gtSEGQ5KEVUB9qXENaNpybuDYZvVfa18
/yEZzSPxUyhN4saYD4MaGRHoHD0Cdo6VbGkLV+ngVViUvVE4Wy1dfz0zIiy3C2i1HZK+kfRHhLyI
DPJFfZit0bs7x2UxuV66yYEql03iMNhDcWcOJT7xrsMMnUiZ2avOnOtbohjRvTRTkxq73gdciJqR
BAlfaRqg0pfszjyS29wEeRtTt+RnydH5Wmq+CPudaYUsw7tD6ZhylBvlT6jd/JVh7xDvxizFjJ0O
0AtKVREemNbjvFFTqcg08fC+I1k7xwURP1yyISPiVB98Y+x2ZkeTXWVk2+ZWoAlWbC9zSmPu1RWa
gdDcQ6JTRCAmT7D4y2TjF2hHoMyRrt2zbJ9Wrmph37SiJJGv7RUkcHSMfMT00aVGWvG7Ie76ZMtH
yYWVlRspsSDMyyTHa4P6WG2NwkJsrLE0LCtRWstBDuBhoJE2r7nfMXBUYbcrhpSJXZKpPVyfRyfo
QCBM4tHwmPVR/yXVOkQj8JS49rlsqHTxQ+y9vMUgk07Bzg+dV56oCkUpuM5QaIb7Y9Htk7k5kZgh
zJaBhxnQRzbmhF5C9QmB4VWb91s1MelddcKO0OAOR4wP6ppwr7MIU8ZkQV7CUZhdIrbWFcJqb9+w
irgrjIsZt8vqtxETEI5T1PWr1kZvGLZ3AyifFYl1cDNV88R1Tcj46N8xT0vw+rh3nrJmvG1pe4pD
8Z3PxZfta0CPvsEUPyfb/aZEpgm+L0HQxQNbLs3arhQycI0Ccc8e+55DKThkdYn5LXGRQJpN9ViT
l0G3GoAAAVx4bC4jufVS0gkvsfLRLg1YHSEtRyMKVNlZQySahTReVtOK6Vd30JIBlp0x8vAsdA8K
pEDUsC/Hxu8mTDUxpngRDQ2xlyHBIXGnscQ7J3Nq7mOI1v1Wd27NM5XeMn5pa1D9EbWsTWKqF7IT
rnflIgC02EayL7MMlBTSs+F9scb6sc8C44oZf31G0C9xHhvOcEEPZri1siGkavVU/RgjjueLJCaZ
4xDBubwzrGVa5aZTOPSnLUuHlIPrY+4ZPGKmdVJq8MyfHwgdYBSXsfDvUA8Mv0ZQ3u2WUTKTSyQj
5vMyBBlAcu6kWeTUFiOGhUPfZzfk/nCULB3yNL8r11BTzSMIp3zj6PQ4IcfBEJSmkEWYvhkIBLr+
rfAFOj7TBfG3JXUPkgRNuLuJMWmdgFh5/bVpdYzQoDuDUrJp9GjF7OMEj9ZSRX7blXKXD0iG8rL+
BX4zysaR5GpIyUzi7LrtH9mdm9PKs8KjR+J5vDIpCgvWYPNyEX8kO9QK+cHunPDRYW+ARi2pABrZ
Zb3NORxroruyY5s690i+SEjnMiH/N+mq8DY1+XK2Gb53CBsMkT4Thq4Akj0rh1WyNKrHSYREjRAI
BreYtSreR2GTlxp5HlOwXT959OlECLhgj820Th4RifjfZY3LPEeTvLYdOH9XbkMtFfEN9jYO9rmR
z27jN8k6nzqptmEV+B92ps1TM0w+ecyUoTF2jsBEpgegYgBq3DOkQ7eCNU7bYUyyED5ctIFDZqDy
UgyjdiNTpp/cAjMDp8h4ZrwbRDOXEn5MUpU8ShJk4T2xdttOSO88YiNAp4auesqT44yD8dDlTb/N
5Pii0lRtG3RBxsxzNIUtHeJHC7NLuDNXGoMerCxl3uTcKLj/+apk8wKeFrDt7JmTFbmuedtZSLHJ
FiA0juSluLJH/M8BKh2sCAV8MwaFZpSkFaTYqUpx4sbZzO5jEkm5atk/XV2kJgedp7ZB9Gy77wdG
fcLklrey8pudDP77wrFvMlP5J2wAumWNnTDbMerGvjE5PD+RWSoav7I7mVUbrBGPRrnf0PFOlei4
Eebk4DruNYln9o5vmTLdqdzT7IgUfZDxoCYzS6LRz7oDwRMTIUrqyU7Qk1O3pr+WFLBRAcyftUj3
7GuQShhwA+eTlGzNkltaP3yxzT7Bn7kLtXFHk4EIPENKHVB1xy9940+bwnDC97YlThVqSpcdklEH
+okndzAc+jS2DzNLEWABOnhKOZnL1Wg2nRflSEg+R8PMngjSq971olEgSqffxWOJ9yZpHOMqZF3x
kToA33pzZqhgd4yuFiR6+ca1xI9wqFs2qGcPhQFYYDUnihyCZRJzeUSkyZMybxNviUKdl6/ouauv
0vHH+TAuuVvuICYt4VVgNISPxYbVRg1AiR4D81A8Wh7Sexbj0Jh2ASnQ9Vprq6sQ1DN0gt20CHFK
hTsA+SrqzNkrZJ2bMUQ1usYv6tY3rkraaU2uE3t6NleXbKmg6yP+3eg8eERZ5be+VdXfNQ9Gi2I7
vFD859JGXwpb2553tsv8o69a/LykKkLliHUe2cHkfULFHW/LFFDYNtWUeHqTcIvVOCOKTC0P4diJ
5l2V/iWZvlVXPAg0Sr+wbYYPRlmM1IeMHIYj8jbkkhWaI3MwYKAzS2jvShNFYeED+scmElJ3zrEr
HntXZFSSgy+aTYNryY7maT5Vret2jxwj1cBJnaiY5N7yga/Vl4eixqS/mSqIM5B25myeNrHquy9g
KvAi4HufQ41zw0mrJ1PN3atHnjImJFycL8IeebDnqmzR2pmdOje+LK6JVBGfFXAXf0X+h/s2uuS6
bFI9JoIReFv3W9yigJeVugU3xk0MDZCxM/0Qnnz/blpai8mq15Nul/BEicZBEL9BngULwVzENoVm
aIxiU5U5m5ZGNjACyOdiZGuZfPU7UwOnizlUmdKQeZHsYXg73tpees/ftjrPQWoPIfZMQxfutqdN
9N4hSLZY65ntN5HZ9O5zbFTeyJRs7kAk23U1r9CbibuqkBxtaYIm4phhSEO42CeMUVV2uVFhKv2o
WHjlFouSBRsIPdy6c8dLlZQU+xqW+g2Qdvk5zX4A44tUrhfP0Izi4F7V4RFOkrwtwkaUO6LDa4o4
R25rlEIj2jYh85OgNQuv8j63OPe7xjNfw7BMW2ZjjYFeLfEwY4/xjSLvC05TmsknlHOYVXGrjaiX
rf5TITxaN4sT/3R1i3fWgmbkhykJIE3LijwqVeOcS1OPDXY6sJP81wf4B9s/B4rgtPpeaLfEMScW
h5WsAIUQg7oINn0W1/lpQBrQUpIyCF2xcJITfquAdsgZrdndEH7JfE8gf423A6i6F5Bn6p4ku8Ej
IABBhzPyDHglndmMDzWtXEchHwA8S+0OeW4ubEA+i3vvFuOhTMxiRywFHYnHOvJ2DBsoELjchm4H
23weyDIHen+qQ+Qf1sK+NrLISmBG3E/VIRwzYvk6pFjUvOmMcpzpdEKGSUjXw+jwgnnDgxzM0UJW
xkNQznKOptb2aPHcbCbP3tKevjJG05/2F3Nyf0oXujIYm3mYR0aY2+ow0F79Smql5bZIzXhLmXtx
COumfwvduDBW/WB411Me2Jucq5VKvcyNuzktWQTDE/Iua997kPPOdgjMjK2wU1AJZe4NPHjvitFL
B1+0gL5oQMtAqlO/+s6QHKlAgquQDdGDspz0vUwmouiDMrBW0CglR6kTsysa0xH1biCBIK0De9IR
zgj7ODaWSZVTyQ2qgO5ghvNyzly+h3TKbuBwECUKZIeMWIf+oY5x4PgOVmUkRYY1P5RN6f6kDtrZ
ayg7ZbVHJlkQFt/CsgHFOVo0Wch6otpLvJptRLZg5yeFVDC17/2pDj9Joq8QkVHnF++jrpqjarnv
zn5jiGpP9mQYAiuoh70bBxvTAeHH2Oohb+SDGfDVhuLLGGLzRZc+96TVPk6yYWJjKNxW/CizvNME
LVeBxRuP8/k8UO49MAPWbBPFKW6qvSCoj8Tl5LkvOPZqcQAk9EnN+oGd7C7smntlW9+VlR9RGcC/
z6uN7KYPOzUImfD7qwROcphDHe+78qOtcGOYvngBnZawO5C3jIbvGKW/sQd4yEzjrEtXwOCLU2Zo
sCm9VJ6rqTszqrnWIRcZhvcP5FhvEr10FPiZ2JKRCl5pQoudVuIXHl/7qyROgwcdUJdeJR+TXWzI
Lzn+FiSxa2MV7SP+GhLgkyGZEI6JlS64mFUKeugLlydGk5TvqyZ7NCvVMnih6ORq/9YOV4k12vdp
Lp8VkpNMdEDfvQZdrclaLckKaGxGQ5uzJzsCEA9XU6nFU1g3S7upm3lAE+V7yk2eCryYG3NRR87n
G0xknHHODMlnmc6iDffQje6Z4pykVV9p8BVQm06a1KTtbNFSiFkCtCn2pL50V9oYESrb+dY3p2sD
UotDCR8XuQd3cDRWxeIRgJAecTRUp7rJTQoDeTbHkrLE69/KyVm2hcqGbYFz48rOJ36TqTlTb3X4
9lgJENS2qYYApknfP4Wzf6usUJ4bJzlKGinYXR50l3Bqn0j4+cGS5hx5sAUH5GzQcrRurzEeLTeW
N91QaiEr932Y9OxRBHqR3Iu/k9oVKzxHH+hA3ywPsZouiyuZGdmxk8ntCEpST/bN2M/uPUJdBOCY
IPDJDuGh5mq+6iQeB7fmbEL/TdYVYgIE7lVzjWsxu3JzIAWpsW0afkFO/xV16yGlWl1jsMBn0Pq7
qSxvlCWmKy/NWcl2fkQPGXPxtdlRGgJplXP5zmNa1KUaP2Ok/isokFwTGZ+mLFE9QoggHL6cejhd
9RmBzMOCGGtASjGfw2KcPzs3uPKS+Jn14Hsmh0PleP7OKUhOnjj2HOncX1JJzaXJ9jPOqF1V0/E1
ltjnlmsdUwtoKAJQZ01sBetQwkPPYrKbvfYRb0t2lxxDXE48vdelXXUPvAxxSQu3x6Wf3vvK+mhL
il/LI9KraEg/q43K3HtkNTBctk+1zS4uYIS2GpriUXnVvcjjtyHA1RpyglNtMBcw4++SKUwRmiev
ojBFOt3zuWYcQ0N4h6epPsjUralGwKDhfciGbqP9OcEl44jXZDanLQOQc58G707cXktLvEt/1Bvf
CqCsoE6HXptoECDOW2dUag1q8Ca4RD/MVndMvKJ/D9ML48bNrkgZPZjIt1fpXPTQKBNf00bmnh1v
2Hinxr4bklLsGewzGa2Fl9S/nNpuoSeFloZIWoTIAq2Ffak0V22T2ncqDZxHb8mX44h8Y60a84UV
bbHB8QBRJZdGlMxGnrITnPVel2X3Mgm+faZi/ga2h78d7H6+7+J0OTgNgOp4mYyt5VhiNZLZ/UnC
ImN8hBWxIo4nzRtOmnFqH/B3VVvlTsmaQK1rX+viCtGMRTwkyjEQz0B/s4Ms5GNQLXeYCh4TyvxV
O7T+9aiqec++fY8552y7NsRq71Q7k7pkssdRSr4vzo3Z2xKWqzni/Eer6PEao03ATmpb1y1FCrSS
ZsMI8pobl0CP8LI3XtoXZS75VdFl1Z7MZhLTuxxkTuNXG4vEC6fqTz5E/XVVZGcAyE9zi8+rI6va
ZXp2TfRE+03yyLRPBni/Pb1TFCj3iLsFEn86gXgarrQ/Hbqqih+SZpiPSZJbKvIL5yrxaCBjVt+v
jajNfbvkN2iP9nlaFSenJBmNUO/imCF4fUMy9csNFsiGeC8JteifFkunj+x+zChtm2ILLOQwIe/d
JbCXlc+SE9f0QTHSbDKUgoFT1S92BkpgGuRnYiSfDeYGjZdgW4mpj8JS/xTcJLJgp7YySokrxeVJ
u9A00k06jDfoSPmphT1yKw1dsi0TPGpa+xCfTPWVa+Pdn/vbUlk7wXPkKnPLLxocDnjDRMFb7UkI
fJ2CeC0w1SUVTBXG40+e23hvyQIdl2uPXz7oEjJ1xuIUmP7nEmjxpcWySyf/Pc7ql4EPNLAsfue2
BS0ARNUtvKupQE8XL9/khRB63+oqiHTm+DVG8CG5YgNWrbuBAGYUHSSwZ/j6t6TYIBiSNelYrNPi
A17M4Rll7mve44YJ2uDZj/M3upMfTDrnYsrAe9v9DXUhwkOHPJJkcJB3hagxUwY2/MwHcvxoeGK+
OqWWD9flAYQk2b9t/WLbSvc0OkF/iXJy7Q/0T5Z3ySac4m0S9GhDZIvNiTlmBs1sQLTmKtrbbPJg
wGUFbk3Gbf5Zp5dUpIBuwcbacQzRNWymHuGyMvwN7kj5WqIUOiGlmb6A1HYfliFezaXTHeZ3fw64
q8u8OwsWTwYbRhEjGavM8IaKq3b2yxjH9iUaZ6o2jeYjAK0YKwhoCSOMPN8i99cHshYbHF6BvzwF
jolsUZcaVbNODDzs6wkvY8XBV47yPDJUSPiMgbLGyMwluPL7cSGvAhu8GvItnZRO7yvDJiNL9Oxn
CHUNDopHx0/BzP5kYpn7tj3Sqla9hsiL+6gcTZ4Ifr0PWqc7oLtAPDlYehLFiXfnp+e0JQvxUDKg
3VaMtpJVWvTOjqHZzFVIenKToImNs+B9rqoTxlImreAjPDhDK3Bn81peZIFKyC2WwmCrM5Oh+9h2
zQ1U6FMV18Yv6IXxrQWkCcpFFymkRNtQx0yae461xTzUfRdf8FhfPG5u6gVGn98j4Q2wbjGRxskq
YfnE4I4YIITFJh+RIwvsDBG3jhuhRpGoy+GKzYM+o10iDlIm0L6WMNg1TtVQf3OF9c3WBu0v2JEo
YTBe+sHqtxj5sad1tj2aTUdqagon2RZ5XCKsasaloxpAxQBXzbgQ6IRfLNuBqWiyBdRH2t9ClmZu
1O5IpijphKxAIDAOXnnRCkf/K1vo56uv//Nf7r+N91h/VN8KuOqf3D9/j/ewvL9YQcDx75Pt4XuU
RH9TLVyUCQHsIWzXKBaY9KJ0+G/3D6Z7MEAOX7dpggZi6/p33QIJ0AIVhGlaOINwFNnuf+L++XM0
r++Qk2oLx/EtXP+hycTuz6IFWTBgdVjTj+ZQ7y+Gy2sWV+MmN5b5r1lFpAz9IwDnj4E3f5ZH/O2V
eCE+DTvE9vTnV+otnZNIVkZlHdgpeeWCNsQ1SdqsfPPTI5WqWP2+HP+/L/hPTKXfb+3iu/Iu5iZi
VS5//wdb0zLEmmFnHqVpke1UT3O1znuiveYAXVUJRIUVBXJtGl6Enc///rX/1cfqiYujC+QUH+8/
fawxTzaZejyHTVIco4sIY96hD8dHjfY0Kf+Hj/ZfvVrgmVxA7gVLFV7oCX94p1Ma97XbyKixYAK9
GFRnGQGrAa5+3Qzt+D/kK/+rzzXgmHZDm9GYeyFF/PHVEH2lWjK8UX5e7VybfIu+8F9dVChXMQQA
thy5c1vY/Offf6aXC+QfgUm/LyCXL9MVTAYo8Z2Lje0P73L0BLR56O6jZ0ESos5AeeXRfDm/8ICz
bTQIw/zPX9EHYWGTty5s7+Lb++Mr2gS6seetIoCE2lsFPepUMFXjtWjs9MHCSB7ZaJZP//5FuUT/
+Y2yLjBREYFAsbD42f908fiOkO5U2NuxpxFGEqiYovPNX07Fi7tA+3Z8Sn9bDvzf9gOrT70rNDPm
IzBv7An6t1WBAct8D8mQEUONAurbQrsP0ehicKDbQROAaBTjQ3nxQJC9wsyzsIb6UyvfI7xH2u6t
EXqKIGIm/tWTS8Ax6NZadykdAOwgwmBa9oDeFENQn3G2nV2dj/dpL/spwp5R36FaEOZqICY53pQk
y6A64OyKCrpMC72Pj6K6dLG7bibVxXa0FP5AbEImm249tpaU19QZBWrIiU1/tbV7MhExJEEk+n/s
ncl25Ea2Zf8l59CCGQzdoCbe0tmT7mSQMcGKIEPo+x5fXxsuZRXpDJFLb/w0SeWSQnAABmvuPWcf
4p7zMQIGOxbKmmOQU6LVhyHqKKPhJwcfRYnptUmq4SmqtNDahiKM781J1dYd5URz09OeZ9cQWLFa
Bf008zgyt1wladJhMguihITQIrL7LU3UroPfAaSc4koZ42mgqP+9oygCslMxpZNiWBjPeVdH+Sbw
NBZjB+Hmd9+ymGQqxeAC95mJB6j0Ktu6NZISnGFCxBsk4LaxrmVnMpp1yLrmOEj0zLWjdoQHNr9Q
rjTo6AnOfEVHypkG8kAEsVfBQbHMqPPOolx16tEI/Aw19ODH2Y6YX6q61ATq8RlwNbWmfuxM8eQa
QY29BI8BGgKTrCaa+T2lvXxN8zALHrEPABahy2t63mpoCr+4m9JY1y7GEnnNQFxuHdEyjTsVl0/a
0XncHF3IQEI1j5501pZxf40CVZU3HCWCihSNXEWboElDE92xg8tZ5IPVMw8eTdUj57b4XjeBEZ2T
Fj2qqyDo8mlRQ/DDXB2ascYJBOdW6uPuKUztCVEp1vmFPmgNwbPBXyZyZxTm+AztPBnBB6MwvaTb
X/fb5mhGJ/caH9/MfiGwc1FZTWegbkOqZV0LDOH+C32XXOyVM3jGBkwepsFFUVI0XGH0HPqnScen
syhcvSpXkuqe98wHhpg3bkkJXY12AzUkbXL7zzZR1N+iJo7d5Simnu/RhQq31Bs7RkFq9d0htUss
9uRAoKuhcNjATbLU+BQgszqM9JsBVBSp16NRngBPUXXX9r7T908Eg5f3rWKVXoqpDgQ2hI5ioZNw
Okrsyno2/NrbphMYK9pIOVI2jvgKgAPhONe0+VqwOPlAlCnwM5pMqZVbwaXvDDmfXzSKfWCJ6SEl
m/5FE4P44VZx8mwwjbyU0h3aRclvatbzDvrWh970k4qh+xqPXvGjB8gPcj2pwMZR/+kAqrajRzUh
tbQ7i0gPgzKZabz4tk2kMsYbtcc7UpSc11yeZ5rb5SEUDdDPpJxovRHTFf9pyMCcyXeO+cNuqN0v
fVPL66Xq9DH9XoZYagEGAxPVs12nsuhZQEHgv2jb6tUoa7rAIPObc3ozcbtyA0XHKM4wGEAmZ4de
tnEAQIuqkLZEeVg8FjqH1qVFzjkb4zrwODmHRUpSOtmR4DASDa9EKQsOHIgcCEH2J456mvImFG8U
SBBay5gX55JJURO7RW5Jjw2ClwMb7UB2EWYTUpumFmFyZz4VqAF1MoVsPMiVB0QLkb9r3zchQFGQ
ZKXHeFcq/V4DN3fXOoDbdKOinJOSZQdaszYJWU0XaZ2l+QVlbpyKuIG8dNFrQetRVPbHKw+5M4Y5
afv3ddxilUi5rZ1jF0VwEzoAvddppQCIr2zmGg+QQirH2wK5UbgzBFbm8yFF77KY1GD35+R5CGtb
y961NgN9dG+VdwVAOGK+DYqHpIpcEabheYeKOKJpA7XMoKsfIYzfW6kWRwvyiSyyJyoWpEXa14a/
UlFPUotWWkOyDuneNpRJNQfWco2Nz/8193rcB79AK3ipBQTSnKGpIqVHuZpmXDQRVcrZr5QEr9QS
u4ouAi4L8lkBFe5EWRawGoyxL2/joinUBXOuHfIh5oXDQt3CRhriQMREo6VVbZEuUwwlyhUiwF5d
DbTjxahg615xY9P0VLcOMiIET/7IgkL3tbnn0NXKm842/Tmtvrein9WQ6hrSPihqWAPJ/LosNZeK
IXRGo/R/WpnsxJqZQNXFom5HsyflBJzgCmd6Gq6KsA/3uYPy9Kxg7gNR0skHH1f9n0ERBPc99u2L
xiaDDiaxpr3CxqnPhINOn1piDk07GrC5LOn08enJ1CReCWgeLW/JwZiWrGmCbHcdv7rIHRy2qM+I
P1/QcmGZ7bxyqLdYQvJqBVjCfGlC/gxCndJmhEiNZrfRQPUZK79GPZLRytBQwL/UY5YzA4V1+bMP
WM3XoGfgvSkUe+mZrzvwY3r6R48WXEqQxvRAHHrNkTc8GZaBPUFYWnxhRK0zv/F+SnaFHhT1zTgl
0zkbgBD1BPHhDmDoqGovXVw201UfZULsjSFwHoHk0Q9xCtuZ1lh+0Mhid+mQGNKja1a9Gfb5vsPY
4uwmBXN15XOup9sbCzs972wkxFcIFyjgtaXZpN/CCtbvE9M3SYSxllOSFIWHtLQfXPsVCLL5VE6N
+wP/mXbtY2DkVTaWuDYylTyBFLPGM1MPC4AEFRooaqxIJzaNn2PeGayhKRdEcjk0xYheD5c5S9O0
NLQGfkCsC7M4U8zzaPT4gHpARFja+a6cgew/C4Lj0kcj/h3C1wjAE8QrJST2Pws0Jdp3WVjyqk4E
Po/SDBSuQkqrBCV71vSqprS+zOMglVdlBv6HwO7A1jZ04oZ0iXbSqb71WttomzqsDevn4IxutoXz
5SVnxMxYCDDbaXIXmlWXzKIOUL7zgUSlABNkVHooT1E9bxB4knVXwzMyL0q+pPxAxrXTXlYxoV8X
yBeYaBaaxrK5CuoWNic05TRe+srny2hyjYPRQvbwD1eiDNWTYrbysJ80kbs0wDOSbaJjzVz39LAC
9mo1+hqbotiSXljx0xbTaC99W47sSd3xiigPp1pX3pwOgxg7djdQcEfwOEclcTSQbgpxqzVGbUWM
S2u99lZIA3wRQ+KCn2obvvdnZCC+3Eqk9+FKD0l6/5a6RoEIAWt84Ly4aDuSNQKc5hGIdf5TwzPE
7VAkqsAEIY2Y/Uf6jxyD/HRO9rqNkDcI5J/dkNBchar0XJd4xlAou0Z/HxKHkq+k5qbuksY1p6cG
ITWfq68ujCkA5E2ik0cggW48d6nSf1RK6i2JJO34XfpoZRZaoBtPjlAmFm5plk89YH80YiY/mmC9
IrwFZZy/FoBv7sjsUjEhZ2n8wx2mFJe6EGxL2mHU4ks2CMNNUHVsBpmLEcKPY+zHq7gYmue6VniC
pOjQNTI1xM22q8iLXrBPhv6Q5LX8AdRi+pYgkc6WgNLCVwe/Ha7OrJS8Td3sr1Tl2sCwprK+A39p
v8Ccivaugi6wsA22qKxThUcDD3HkbZhmOqXTutLPYNZTGiBSsG+IgBfaT+Re5KFUdI2WyLUB0Gmc
9tGXjHHyo6UCfKt6aWL/pYjbYQZmdQ/IV4idegXdDb8wPRY05mK2EU9ZSIvJZQ9pryHk0wxrjq5j
dzYgk+mMlDOC9P2UzwblYrYqq9m0zB4N/zJbU//Km03No9260cYIRXzJDjN5pLOL9bTs22ZcunL2
RQujy/NlQPn6J0hd+ljubKJuB0ByuJixVtMZxGWNocGI4F5ivk4AGCK3P3qyO5Im2VYcvdqkDMkL
8+jgLo5u7iAKjENx9HgXUAqziygYlE2WzOwDr46ecDeY/eFeIGlUHV3jBFu3193RS94efeX50WPO
Trc5NP3sPMd1XVyjC8CPLo7e9OxoU7ccNAjgenGvH4+5/+tx+o+w8SX9Mzjo8UfW/mjat8XC45/4
mxVk66DFsSUx4igaovb9b7UQwOYfJuxm2zEtpUw8Rv+vWqjN5ULAMqaO+4hKhW3wp/62OSHl/wMu
ssRvS30I7xTVoX/jc6Lw+KYK42CvAhKkDMfWLYpApjX/8zdVGFIISc5gXWOdHaxvjqdgZ2m62mpj
kNEKagDv4n6/rCGq7EIaAhcIpeUPO7XkcghB0GhaXV6ZsHpufOXCZvCN6Ybtt73l3JuvaV02P988
3b+Dt/+57vjXD3Z5XHM91TAsdVI28ifWaDPAhuqRdo1vaJrWBLXpq1zWrBUJoLzPryffl2/+viCP
xkXvrfgf3sW7J1SbrTMler0nH1Z/RC59Y5F1xXlM69cAwb/F4O7OmyyJzlybOK247eGAA39eR40N
OlvrruKGXRfBgrCIbbclIo8NJykr2GNHh00VxsyNGkm5iZTp7gy8uGef38L7Ct98B5SdqV1SSTSU
iXX2/R1MorVUDFlsH3EMJjqm7XEs++HSpV+6HhN7r0dVvcMeuf/8umK2yP3/Et/xwsS5CChZDG/M
fCfvSqOGk04UEfY5eq9zilfhVvpFeAGZnITFZu5L2oCQ2Vb2Z+Tyaat0YpZ3sMUt//0v4frS1k1W
cBJtT15iIiTnu6Rs92Zm1mcRoMhL8lK6Swg8zdloqvq2dehwN7Ve7RDFNRtVxx7tMGTOX/yS37wM
hzqRaVODpE1wfGZvPriCUiDRTcW0B8TSLtmpscT0bf9QMoK29pgMh2qobZqKusNZIGMSNwUG19CE
09+V3q7VO+cO6nbyTSolr5K67R4dDbWI7rvG9osf+77IP79Ag+mJUSMtJpsPL9BIbZEkTSz3DnWX
K5sO9ktQpEDIsX1eBQZONlr71rYl4wh5l1Wdk6vNEBsJDCV9JR42Rm7Rv/LGENa8Y95oIVkmn//G
98Xy40/kwMV7xRaq28AE3w9urfVLfBmRsYccSAJLMcIBlaGxjNxYLj6/lPjN4yBZgk/IZq5Uujr5
kIBLBOw1lNx3JQiIhZOGGWaDPOhDYmOSUOLY0NJDlzUUSgU0gXtp9oO9YcPFhtNF9QLxVITgqJQr
2gELHUXdCy10xbfOKI3Xz3/tx5l9/oVU1/FY2KY1ryFv563arMyJbEmDSLiJhglbl02AxnWrN2O5
LLtIXnAwHneh5mQrmI1/x5b8Y7vG/jDQ6T+ZuhSCxolpsry8v37LhpMymu3uDdGZz8lIafm8S/0a
tVWm9H3DSRyUaDaQAsOyE0NvTAzMMnaUUNRDpmx+h7E5ZqsGD89OeKhtF4M2eA8GkNwXF4Mabrna
vIhTYcOti0GOIAt3KL04emC/hJWlcNsG+BnXdeq0V1zeQGyKcL3eVT683IXbljmU1ClGZ8gpHPwm
boJpWhKxg3EGiL46kOFoFtSJzJIoI6Arr2Uu3FdbUqIDi4BYeEnoRn3A68Kn4Lpi+hUbBN8iMbMk
6ncF74QtfBPr2zHqYZeYRZHQim6w7a6hfhZbv3PoYzndVEBUkkQr4lUycAAIknnxj5VVGFONF0G9
8acqutDtngMDsAsjYU9O2fkK1gcYJrQImDZCL0xNuFLFIcI0RAZqy/ZficoQm7GSEgMdsKFhVVKF
13aF2Ue7Xm8qVBa42W7QmTgoBGQPZyuDjCVWnw/HI9P73WLgIrRwmPQ4Fs2TyomfGkVdjai7tSkm
De6a7g7cmhZXJrB5RdwEG3YdnB1mAdPcS2kEr0OQqC8miw8fsAv13BYKZiOhMc7pN0EXIkiDvLH3
WlrGWzlhw8w0qKjoJQgjtGX/xU1/mJy4Hps+Oj8uKEbHPpmcsJWQ7CoDZ69pYX+WBEmMmsW3NxT6
vmpu/ebWlEl3yTIwtFqUYE8+N2+MNLOf3D3kNnthcADcxHQEFkftAKa9f9ekZN6l54vclTa4Jdg2
Hu3zb9axrEC04w2Ou4+nueNRKpw3evwr0xP5718au110ZDxK2pMzDODtRIZ0juI+GLg9BcB8p/eu
D6Jd8846FoRVX3nDxb8fqRSVQBzTjNct9ujvL5gWMT4Fl4K9SiSZwjVRMcSMxnvSTLNlZrGihU1r
0/fJpnWZlOrMxdD7xciZt//v905s/RWyABM/pdL/ony+eb6ei5m7Qum5H0NSXbDC4gImWbvUEf+H
nuOtzCFVTGWewgHvwevpKai4FlkamW08TI0ZAjAvEs/86od92NS5woEm7ZjzXtKUxslAIwTEASjl
uXszbKm6ut6Ow2tGvdaiqke20UUOywDhsNfBF7Bzdudjfw0A0Np8/po+bszZzyG2cBn2HIZQZLx/
Tcx+xBND9TkkTaq9eH4dPpkEYt9g6mteMWDAlgQTGqKlJHX4B1xTmdJRCX0Cmx1Xo4lWu/Fj0NAd
jAzTf4STVo7okDVPXMV1oT8YkhtchYENdYWjmmeTs5vymFHPGzjRi4Lu1ee39PEbZowbOk5cUkVs
ohbe31FbFc1Ah8fbw63BMkMBctESKLapg6zdDHCqv3iEv7sez41xrsO7EKek2Bblsp5Olrd3ZXVG
EchbhXF8T1cCvKTTfjFwfvO+jLlwRsGE5jst6pPTgBR9LWHjafvMUckeX1p4Iz1C03oPX1bWjv4u
KGtt4eiyIvMFnCS6O8JWW/lSMzNf+Q0pwCF16G2CGA3PgkWNJnBRLqYeIitUt7Wzs6t6WidFOV2M
Vlg+GRMfyr9/Rww3xr0C9cuW8/07Stk60GUMfbZ5fja7fL930fRad/JnovT159f6uHzwxAxUEg57
OPZQxvtrRbM8uAdCsjd6v8G3ZHwPSBSjYWY8f36hjyc1JljXZIHSpcHFnJOPum/rJh1N1z/kQdl8
L8cc5TtgCsC1asAwT2kYV1tGLS3koN0RQOGLxvreixRSQSq0pvgr0eUfd4+/2S3wg9gkzBsFyaM+
+bgVtrowLbDOJlZln9la3t82I6R/9AwRPoa6WTewPy+J0kBT7nrODceS4i9uzz/+CMXjfb9jMUDT
uGqW/QhkVacPBTmlUydBcHD9BBpGYvdrMxyjL5a331yFzCaXQwUVIsvSTz76rKbkHpdDeJiIgsdC
1ZursI3/B8PW5OTCQY6THJPmyVBKq9x2JVSlQ1PTYM20ek/rddfkZbcS7fjr8+Ek50/5/ZPj7MkS
StULrLU053t+s3iRoi01pyqiAyv2KkNv41/2AyT3JYA5hMdV0JjXKumIrfUSL43uJgkZD327GG/7
sq/09eQ2IxG8hXtLjl7+U2aFAs65LO1ya6RWbbBZzrQQRapdnX3+29/LkuZ9DRWLuRwnic+xHONk
m2qJTnPRbEeHWq/PIwtATWnXD3miLnQzeaExnH4x6X/8yOcLzqk7rrLYdZyMdBh28YTiOTr0zoCK
nlDqjZe0+rrwiKr6/N5+dylqjsZ8epXzsf79ayFPliyXVsSHvhjdGRlhrXpRIYAXSfHFqP7dpZB1
kcPI9IXC8WSarGRkmSYdpwP732g1YVHcWlWs7QJ6EF88wCOJ6WS0za5OKoKC+RiV3vvbGgKB51s1
+SFWZXvnWJV88tE+06/VxXMrRuPV6Frtip4fTN1Yz+qHAOQkUo+YnvzCxC7/0OU89jiaCRF95ecv
cTwpekJalA7Lwo4quaKfWrIPnEAi0XmtphVD0pjoaoX1LWnWueI7UhF5GElTPVtaYf1EsE7zvjcG
iCpdhYH1HPrIDO3QRX+D6MXekdScJrhIuuFSr+EywkKykIWlwJKMFVHFoDJIPOyX6TQBPA3dQY4X
RB449pLF07mDqKJPAHY9vLpVpEfTAodz+UxkIV4a6QXBd70YDPQYxGsk6xIOTrdohqj/kzQSg2Wr
bPFtUjHFDeJaBOu0BQj1dBzz60oDwb0SVkXg2OR3NMZSK0Y9EUZufWmUDZSBsRmG61iUD42GUBoB
9TheJA1Nkc+H7CyaPZ1KwGILaq+OYN+gnxSopZEoGr5VcSCXlzalYKz2KMC7CIsE2Qge+M8Jz4s3
OijFqsGJf0I7R1JWJlV1Rx+wZ8YwSvvbxJ69WbVZoxO+SWofHoCh3kETM3bZ6BePiT+Du1QWXsdV
kBdLqzWa644eEERJx+juaBq6L3VPViUYkr4Haans+FdJyzgkRzCRzhLdvxjWQWeNv9JIYjf4/Ekc
zzknw5zjJM8C1SQlTH3+5N5MqsRYRY0ysuqgYum+wBliGa7q9mj/K0Ag5mkIJ3gKcBkRi1MU+hbT
coPinSK/u1RkTW1m9/954dLlZQRpxs/etwMakJhcnFVe4ZuFcag/N0MCVsnBdH/FfRXdkiRNO5/T
KqAIxFpMIbtJCCVCeGFm1zSyOQvVoWXtPr/hjzMx2mIOQbYl6Tqi/H1/v0WbRzYBx8VBHyS2JTfz
zgPRvfC7CyzKo31hx3gHPr/mx2mL+rgxl62AyKHxPt2jmi5g9a7OD4LS9aosKm8jU2Wv9aof959f
6uO6z9FuLiWC3HS43snArjoM4znUzAPxxgGwmbpdu8MwfTFq5tXj/aDhKnPNEkeBw77uZDmjimyC
9SrLw6DiYFXrzk3QavhivC5aBpjDgN7TtuxIHfz87n5zfp3BfhyilTEXu08n5VHQuU5tuz7U7D1+
6PakX9m5HlyNNt6FfNLEbRE3ydpiBgToHDvXFEzdXzTa7TM6u94Xq/pvfw7fDZLquaH2YVlvEN/m
PYTJw1CIAR5OepBVlQLzbPufI3IdUEnOeAefI9tUpo0bBSHCXerF+rkswuyL3e1vXr1JN0nS2TM5
zswxIW+/ZCtSFagxvT70JUBqrFDBCmC6+8VYlr/5gNhOwkplIDsUhk4Gc+k7yOnCrj+EYSSuwPCO
L02cs3N2E5RaEVmhgOE1H49mrmrcn6YzQnF2g3BZ6i2JArB6WI3gBsK0d7S2cnal7xN0B5RleoH9
VQNPsrCCk7FXBgDZRllfDLo2wnfz+D8rkh6L+KxKK/PFCxuxlI2GSGIaiXv6YmNzErhM6wBHAFt0
ChPgqB2Qke+faCucTpFbMRwwyHlb2SFOW8RgzXZlMG0aijnbDFH0JW8EzUAXPaSZLLa5hByMqHDc
pH40Urco8/PBy7pNHtTivJ/T4ONeH744VRx7TW8/yfm3Us0iJcbShQ6L4P1vdQHJh01hDgdft8dH
FF7dkhy2JFmEhFqsqzrSVrGDbiLCDU2Si7rXsG3uaqfIz0vbd29ADDbPkYlM8/NP9nTum3/X/G3w
yUqDHOyTjWjRtUFtWtl4KLPARzcbdhet7OABtWPwP7gU49FxhXXcjJ68LpAehpXBZDm0xKIukW2W
y560v20LrOqLCfD0I5jviuaHIW2+OMJwTu5Kb3RiKlBRHublcdnZ2C7h3hK+HJXdVZbEzhU6qfKL
8Th/wKevmDAfnbKQBYzitGQJGYmcPrvjoqVCFCYHY1GpQVsjh4Q1UAZf1Zk/TG/cJaPe5ugu6fXi
NHo/ppSQSVO3jX5Ia3fcGOxQoAmQGnVZdJUijc8rt/rcUYDkQ1GkEw/If9oHvGruVZ/51RdD/DfP
nFdLmZ/aEo99FlC8nd/agvQRjof6gZplvOzCdrjPKTws+j4Vm7KSw9oc+r8VKP94Wv/dHIDMgleN
KoC/Tr8r7LxGLOH6H0xP0y6mmRMUK1Jf8sFvaD8SmRGD7j8UFTx1fYr1Q03/bUVBqbiA0H0F4EWQ
qa30u7bQmp2mF9iupz5flRYKp3/9qdEdoxWB6AJE/+mmFioz/WU7nw5VEKbw2lvijqbQ3SDeKr74
1E43AIwMdhlsoA2GBjXlk5GRi4EJWCXioOx22tGqGHfJ6EvgmxXysrEDToCeHDR73Hyxf5vf8vuP
gM9NIn7U6XXrH3bu6El0CtDudLC6UT9vcGHeeiA6Pn+SH28PCx7zlsMeh67SsY70ZlM8DknKOTfR
D1lBwgASvfRbpiuCj8gg3Bh1MZxXZdpdp5B1vtjhGPMG7eT+jgf2ebdomER+vR/lY+eXXhoa8lBM
alw1jqbuU6TseBncFsxtqkIkkdM06T+y2mfn3ORwTFcN1GPgaHpqr2lk6rh3nM5w+TCD4mH2C58N
9P+rZY6WNQOG6l4bdl7pqykbpz8HRIGEKRDajY05bPd9rj3j3E1unQr5woZh4IulcmzjT4w4+YWL
oGQ6b8gvHVA2RM5Th5Zzm1kpARZGGqlvFjGrM1cy164T1yYwwkC3Un4x1o8Vk3fPCcqzjkhXUnWg
V6ROtqBO0s3tOCt+gLtXXsTk27bEiufDpT2GwDYDNynlDeYk8t4zW6V3qQ3vDxBNmgiSUuoRw/KU
5uZClQaiRo8wzmbZqfKHlrbR3LmVGG+nJCQtMcsyaDAdlm568qjqyfZGOzGSPSMXaVp29xPCU3/j
Yj46HwEOIWA2tSZcUvSpz2inON21ysro+fMh+uHgxuBEAUO5GOMgpURzXi3ejNF8jovqjaZ8AMcT
XBRF2p4JEzvPMoKvg+8E2XaIsr8trznWRGcwoBviHForh5Jaalq5yOFtBMtqhNsGCSHpzoiid9dJ
V87qaZOPfoVvcbzCDE6/2SaDCC661gc/Fc0pbPLwFDdEXdLY9TK7uol7HGbQiSfVbIQu1Bcn9g+f
BZ8iBOFZkMHCx/f//m5pYhRd7Dv5Q9eV1YbYVuYZ3hyc7NBVoN+IQEtNpz7TfTCVwEvi8ot550Mx
e/a+IjHjxgEZO4jb3v8C1cbISJ2we3DNuD8jpLJc53YTnzU6Ju/JN9sdSLF6mzuSxThBUdrnFuZ5
Ox23n795MU8B74a+i7vu2KVChzFrsN7/kk4fQoNczOFhTPvm2RY9GUoDTivMeTFQ1aVfmDSRgKZI
vEkTByMf9CxoZgkXMRmT5i41OpsorTH56yX9r1zzPyannH9Way7zNK/y+q1ac/4Df4k1lfqDsChW
ZWqI7BrZCP9XrKmMP+Z6MPoxSuf4nR0G9d/Wbo3QR0zJlDpdjvMs6i776v+KNYX8gzq4yxYQwzM7
E4zD/0KseWx6vBlOAlPF3BtkQ4Vzj5F1cqCrylrisLYguvltZUHMMsezRjjTfTuF+r3RQO7z+tYU
ayXK7kXPQHR5qDv3EsoJBz4AKrs8y56TJAPFrPwK9J6rQAyTv0YaG3gnaoE9mTy3CLfTYOmagX2V
CW8OaXSsZliAMmgPvWl6j4noQ0poRpN8Zz+VXuYZ+8lVhpZca1OKo74NkNc1lTutiCsurmC4T08j
qbj7NomVPa85ZE4HD6Wv5984DeQAYiAaQw0r8SjBrQI+k/fOOnZ671sIAeRlcCtL++JscKx+vH+g
dHVYuemwIdPgjPD++wzcVIwJjS/8ieyQ4FRW5zTliUbB/ejcuSWxH6jorYnsIDdmX1n6j31D1XWJ
d7O8ZybGdGUbbc5ZWblAxMXEdj/10nnpnsJ9JVNWfORO3TkLrWmcxbDGv7iHk6MGY8JUaLxwM9sz
QeDUXZwgpEnKETS+QVoegZ6mt80kcEhLC511GYX6F0ebo/rh5Jm9u+DJamZ44O9tsF+UhB2g5PoN
xJyFgJBjtOpuxJ5QAbVcqME511uidYPsMpmS6ySBcuON36TXraEyLQdm5jcf8u1fv+CtMPhku3l8
EOgq6eDQAXBRB79/l7Kqh55xby6iwfOgPaf5uRYP3hd27t9eBTHrLKijbWefjJgCuXNt28BVUGU0
l1UFS7Y0SHr//F6M+T9z8pCpVs0IB8tG3HhaujGMeCJFygX6GDkEdoa50kBPg+OCidR7j0EbCFjE
shy/6ValP1bUYQDVWjohnsZU/hnomLSpyOKyIQDWJfu0mYKZmhUTApjUVG4nT6yndiAwsQ04/mLX
y7sz3SUS1jPAQ/rtrTCGNFpHWL33BExlTxCpLMCzeO2WppdASJWEduNKwvgxyRqAVCaS3aB3MlmI
aJh2RmaQcnR8Lv+7bP1nHgH/vGwtyJL9Fb5dteZ//2+LgTD/QFNHfVynZE2/nPWn/1U3/+c/QIrw
EZgwSebFiSIg/+TvVWuOHGb8Iggi38SmAsmC9veixZ/RZ70au6d5bsGf8G/WrJMtkD0L7jh5ItXH
qYCaeA55ebv5nQqN9C7Rp7sJThK2pwetiom8JZhqQQzAYw+qfeFGl3GHdzCNdzZRS2fTVFyPbvTF
xvT9TPn3L2EtnqtA7MlOzyEtNNsU6G26K+J+541Lj2xBFT6bbiG+OPL89qZ5hiz50uaYfyoUhsFu
EJrUprtG976Bn1vLAba5ZxlnRhWITeF5EMPZ519rwq+WYIOhzUMV3dAHD89Ei134zWj5zdz4/pR8
vHWmRCxmyNl0So4nO2KbeszIGS2B6NG7a990n3rEy+uKrnpg9bAF8RiuGt16+PyyjK83s9jHy85H
hTcHH1IYDUAHY7LrSxb4jNyahaAquwQpc/f5lX7zbt/e4GnfhiYv2sqKCSgI+p/EhG09gAGIp+zX
JPzyro5HmDezs+FQJyax/fgweb2n5RuyP3CvmXm80xIM8p4d26seqN+qbMmHrMxHOY64/gSQ4Z2Z
a2s/JvZEofhVzhPpVsE2HbZ8thvPKcS6BUIicn/X9NukCcd1mmbxdZADqYNaCAqLQEEPsmava/k9
1R1xCw21XtSagnca3JQTsuc8Ek8eL583mAN9EGegF2B5qnJTW/UDaF7SR7sWjBbmwJUwyQp0Q++Z
CaK7m9vN5DA5GAmncsVR+honulxTjAUm2tDCWbRd9ixr7ZqIk/wcBvRBH0mzgFfxTeuI6BxDG/yd
3ItJjgvcydBBB/fKHdQWkl678IJxkfpmT+hPfC5abeNwBoIfSQpNMaT423w+xDoAMJcQo9KA5QNr
7ok9fs0LZP3xTR+b68poHI5DGPFbIMqQz7pFYuLfC5tfxFq+lqQY0oBMtg0HKL6vadlqwbMz2Zup
azd5Dyk3IEm8Moa1ExYPep8+iawGKKYIaNW3ef1iyV6DshGC4KjifEfQUQEkpi7Ohto9q3N5xjzx
1I3NTRjLX3E09ksW3HzrUFlYeJzSCY9k5woXaqHa9qzIQmcR9caDT6eJgfJT8wINNkDOD0u+O0D1
Fz6UyL4pt1M9uSss+gSP+kxHFTWQSyCwT3rj6Vuo4xUZHRjvqzqB9+CofVU1Ak5ieV37BIJgWtLX
He4iIJverTRnxbjiX8itR1swLtyxTUl2S53HprXqtRyj75I6LBtUq1jE2UhgSMGcMxnNioceL8bO
TmZUjDwfKLUtmc0fNTn9JKHL/RZH/YM5CaxNGqIGsJ/JKjJY87sW+VUH7w604mQY68FSd37EWaHU
h3VW7iK7fBmi9UjaZBuPd4nQ1xrdhcDmqNEEgUHqcXOOk1nMDYeLQGQAsT3KXU5/72nybgjaYtHW
9k1aO3dOWehELhFtCY+NryZdT014P0WCXMWwX+kDqsBEPlq+foi84pzZGaC1XlBKWQ/RNyerLmqx
l2hV/eHVD+RlIhF3DMk26dZFC9UEfWGT/dTVtDK7aud41ZUkj4azd4HQP5TNotNJHBZ7nwk979U6
g4YAQ5F4FB3a7NMg5hkgX8vSO09bfW7qkOu1cAa5cM3i28D06pBhTSKK6+e3YbYhdQtH3nlax1tj
wEJ8NatDrHZrqPi6TbJL8EhrK7j2W3iL98BzdkY1geddIdpf6sN3v962+PPKuL1sobQU9K1IppnK
7/TxfqjgR9G+amO9hKix1CD8Rq+Npq8TceuLhylQFM5WA5BgXd5mes3fDktXK86sgPyZ1yirllXw
5zBxUgs3RfMa9sMqaFdTql001CacArLEPS21FTrlNWIIGn3EeJpL8J7KAqlXmeSv2KC4kLvEcjlH
R9BzWmvuU9B+T4YVxPTFKKtzL3aW4Tcer1sP9wOZaEPJbre/LsAneAn2Y/auQbyu8jlvPtlN457N
Kr2FCwLkOdt6QPjVORG5Ky0pziMQRNC4yP5MNzk5UZzLlkb5YqbTejRshtFWm+TKgfIP1/QGGeMy
ynjCvbv6v5Sd147sypZdf+VC72wEPQlIApRJpq005XfVC1GW3gWD9us18twrqE8DaqiB87Kxzy6T
yYxYa6655lCyD2+vZVlXQTo6G6mIXSDSpSRnobVuLlz/lvuzQkgzS+PBpsuQ8SMx+uHgeYHTNNuR
ZKDJTDYtae3NzNo/cMkq+lPqS9gv2NnAK+Ab15MS4bFjedkIcumsGww9nvGRyiM06CBDw+xBq7C1
s2uFfHEiYv0qEiyS4k0SjFE5IrTF3VzKrS0Wtvqx5bjp+i/Qjgj7vA46qe2YKLDCeV2y0LacB6sG
Oi3wyGZGaCz9xoKIYdkfy/joJEiqnnWqSIQmLz0z3kk5WZclxHge/Dp/yNLk7MuPsbrEQHmX+Muu
vY3vyMBSRK/VxPVOfoD/JRgwhLjRWRX91mBTfMXmEZIf1Jd1e/uxb9ikLQUub1hm+wE25p2eif1I
KMGm1tP3CnoPATl4p2bb7DYNzUaQxd4fEccOgZrsMJjJvMmH4TSWC7suHBrLrOubqaxfShn/tqU6
jTEZt2kxPk5W7B9J0CespsjLQzO4G3d4miOPKJrhKqGQ+M4W6IAXpBpJGsR9TIrQxrFEBdGKn2jh
AMpkc+bOOoIi+8ZBpO/SrL832vyOtZs7vWtxBIl4+58XMJZAXPp3xRKHKfKRw6IDDR/XH3rS34ul
lCALldq+tlOtRm7N3D5k0Y4xW/U4lPkQ5slyzHuVBVLoxLFTodhWQNqIOPoOHicdS8NxntqxxuJV
XbxZ61dlu6dz2+hdx105hJF/gwIZesEFkXTf0W1nI/A4fdBsXsqBHN9Wc15Bmyehz+dWb76bAkDd
nFEXKExkT6RBFeu20qYzeBG5rGvjZGV7f9bSX90Y3avTLyWRzqHbvi3NRWpDmKp6XYuaH6VjX87q
NHx08XIHygk88mts+gQqs42a+GcCYdY4Yu5GywV2qLegvv3XpSK0gTAob4UythrGl3zp1vXQ7x1X
RZ+w57iyiuFR1yd1tGqtvXol30YxYL8mrcxORLUTojR4nCFLQ5ObyPkzmbP6lSStzVi1J9WpM+vb
+b1yiF2d5/LPCLmCB9rLVoLThNSoErOKH2YeR2vsNWsx4rrqFyyphI/rWdFfI7d5Hs3ECkkAn4t1
5ooRSkmao5+xPsn5Ol8MfwZmUZLrLsdEhjbOSwzvfnR0JUlkjA+0dEUSz7Iu65Z7dyjEhv2v9+wv
XztLn9VuHDWbyJaRq8ToDiRuzfe10l9ro7bXvRQHiUXrpMmF59WLz27U1Lek2W9XxvOKTP5sVbWA
eSaDFiybKUsgxdfwZ2bvQOFlBW10s3hILQYPzYnMEcLZBJZpDydlV9amvHTF0ARtVW+nSn1lfnPm
HLybFvt5XvQDE7c92xKMWsrynbE4AQrqT8xe17oDbAQ62en2puJjnRtGu41F2wc6RetJEMRBkpCE
NC1T+U76Hat4/qTzDkwN+WU4vrV7Nlv6m29leKxM/9UqDQ1TOhdlY/2JkWQJ7IqvudLvJrswcV8O
H4uT6TxrTXac6kmu3SG6LNjnLdSMecHtRMbTVvRdw5IBNNoUaOSKHa02gIMUqM59hSdHhWEOf1Do
2+q9jjwHvgShrwyb5tw/dPzKLrIfoc+hpxFFO1gG5q3EsBU1lN/63b2WK1Kt6fC+cvJfAHq75fhT
GObJgZH4uDQ69ALsdlGQ8cQI+yMThwxMRpt85b5M/dDN4id2pJuPSqgPm+T7BICZIoJlT2pivMta
kr8Ya0K3tHprb3fv1cj5sAaxheHUVhg42S99dSf9oDBZX8GH9Kuk1ZegWQZAnkSGaAXsBxAENYTE
Zt43Q5Uequiun73dVNAqaNZJ1+w/VqzlkMhTLH7Qh/OVMcAb96x3iLryRINE1dTPoRbFfYiniOA9
UkLgiNwutMXf9hNVQUdqlnHTm125xzxdRPWh85sTVmimdJu2gKTum8eSz75v/+rkA6Y8HLymn2a/
ZU5DzHT7OuifNasH+oQNkGB5UW3h1IfVpK/sFjvkuGaJ87UxA6YtmFmbxxowMvi/vZ9eW3b169g8
Ynu/GrI86e7d2Ly2w9GZ53VOFUHQszdexdJuCo/dTLuCY5h+5IzgStUFdv/VjxWJ0USmLK2GNwb3
fE/0u4fIaLB0GRuf6XILmb/lDSUW+K7aBSDnNM6ua3XoKqwiTzC/ROYvuzoVbdiBsxF+Se6RCP2U
7deRHqn4048/ZXckpikLyTJdx61aaZxcJLkeY68n98wJW2c89NAObVn721tNRRkdgIogZQCqK2el
KjM4x2V5VGmxs6wXdmNJxLdAmmC+II9May1K7yILnaVUzKa3xfzkckT02SUjYavg8i6GpyJJP03v
p5/usiqbiXMD2dQMaRNESXaW00mLKMMmoqUcXyvWrq5dE6MLlmbxThMLPFNsZCvGtz+NK4EDjCNQ
zNE8y0o/WjL5p1L6X1IEse7w33+//ZuvuuGoiBP115jl//7plH4x9ql/1X/6f21/6jPhv91//J/+
9pW7//nXX5OSG3yoj7/9IaxUqub7/kfODz9dX/zzp/jX//n/+5f/+PnrqzzNzc//+G9fdV+p21eL
Ibf/e/3PRmv5f+uFa76G/Cj+8b9+Zfr1Uf3j4afpP4v06z9+hX8qiIb7b5j0GWzg2XFc173tBfxL
QbT+zdIpApHuWGTFkMp3/T+Rxjo6IclzjByQwS33tgj1LwXRYFhG1LHPfIfBPkYy57+iIBrohX8r
jZgmUxYhpGFk4US5uTz+XhoRVknYooS2RMxNjId9hH9BndSQKqVpjrWzpHhnKYTd9sbv362FfqYd
HXVpyJ581d1husi4wSdNBmW1iSPdf8EY9GkiSkU8tkMXOAOxoq7j6gHxiOnt/BL2j2tm88Euod/+
9RWnNp0CrS8+59zQg7lThGJK16tfqRFUup/ZRNqLvpleYrtRd61t5g/WKO07R59p4b264V9nbLks
VCaXulmcZxz688s0ZO6a1MRva9b5ip1tJPuOQJVdowbzNDqcH6nOvxXzVIV+VODJrrqgiwp14ZrO
L6ndf2dEjZzdgo7OKUxjnzVC7Myi+0ZU0F7TqlQXApBcNB6XYdvUu2e2g6stwv+wLxFw4LI33S8J
Rp9Decta4l9iHHfPIjftJ60fv1smN0eyAtlV8PiRRwwKl2nS7N9WS7Hrpjn0lCX7dGNeQFJQ84v0
UBXWf/0aSeWCC014nf76Kb15zC/CaN3zODffY8q/oqhjodfUg7TrO9xatrOrCMYJYg12C0jt+tXv
LcpNVqPUpdehH9g3pLztR8ne0JMpUC5fYXLtX97VCV6X5JcQBNMQStfqOmeclT+bgpc5KxOxcdQw
bkjtcs+01O5OcYhf5gjWWt/O6E0WKX+rmifuvDgGv4nGj2+7jTj2fUcfNTtFTvMH6Wc3JFyUFVvS
1QpiC+uKBDR9l+C9dzDkSMt0bC1jTnR789pZiZWsXRp9Xtws8ZzdQoAMg9w5sn8zt/gk/oPvaI7f
pSSHkEJ5bbR2vb+9rJWp3J1v8StXMy+w2ZafLM+zU6LxTQFGOr+eN8tfGwPs3qx5QwoGrTvUmW8W
KJ2zZefzedYkl3Zt8CpicsmVPV6rmUJ1YNOf9dfuRUTiqnM3Q1dua2PveqkWr/qxLR5lq9yQLRSX
9I42P+oqSrfuMN6sJ9huX8i1lAEEAnGx1eyFDalaJJEJEcaOz74JEWn1RncdjfJqtM9tKfqQrZTo
yKDbPOWVXwau0cu3NAf051hTuofimayJERiCxFUUEFrnxt8LJuJd5VYTe89GHe1uQJ1vE98yd95c
NwYDFIWvJJJ2QMB/d1JxA5+z9tRPNkIucAefKi+e/GVtEam1It+ju4w88F7tZtRsk07vv5j21gVU
cd+K0XxteiSozKLFlzHVIaySOfmIBz4Iy+LIowdkkITEeXyYYzc789T3rzLRdIoSqx3WOTndQd2K
+Nw5enNwl1Fs9JLoR1AijN9g2VF8GaNBJGMbPfi1S6MyK//aM98P2iyHkSxa45TP/nKOm4mgnMgw
A4BqiuxRTGMzxwaOIDnU65iFhV0ixNiuoir2tqlJ6++OmXNW7LBcRBWNj6Imeq/1EKUW240PRQOU
j+pick5jn5ufqFVAnKbC3vdl/dW7Tvegc1QSEwR581CUth36lX92UlNjmy8i+rftnvSK9zakQIOm
KSIzNCNaLIs/bsyBjwTjETswUsPaa0YSrfuqBEuhWS8wqOsrDGf9DIctfYYPKg/s8lmfHbHqmLYN
Qd3jiESnfVU54hilVOjHnrnXG/25E0766hfQuvrGOZgLqTiLArDiphUsNE15PHAoRIsOhiZdxhv5
okJgtKouerENLQHToWYo5rW69k7SY073UKKi0l5Y1MrJv4AjeVR6pp1YO40eRL74axE1A+W66CHC
O6MOJpkIx02D5yLFvJcW300T/UgFkTLRpp2ZUHNhGUgf+y71d73WzILWCgMS108WbcSEjm0k0nnt
ssrY66oqWWqd8MlPiRt2vZBnXn+iS0hO9NdFmV0gA1YbvF3tczwCs3Qm3T4kxDtfgbdqEFKVF0jb
mt4m00VBXSKbT3XvU2aSsGFPLdpkbhS0Jy3Bo5JQbVEbEl3PjT+WHsnalgmSm9GqADjFn3yJIAZO
JA/wUZnq/LB4S3la7CIODHT+fV9NpN2mbAFQ5yMdjPrgh+0t0cPukx1xhXy8IzV8DVZ/khm4y1rx
+3qafSymiVEHfeReOLO/I45pIvmkxqdYwP0OZT/LU97WvB1oA2S1NoOpHxNsH8fZSNDhdGnwQOl2
+5CIJtlRlLAYJ6Z5jZNv3EsxOK9yEGWojd74BT/cowZonjoam72sm/K5g6r+cgs2QCaJxe0jYZ7d
JKYybqzZOMCFR9WDeKeQw+i271Oshzt70ez9pKfVHUMYKEO2O4QkqRSB4xFV3muRi6qmF+eoYhXJ
SyDuEl5+0zk9zlZR84EgsmMvB/dA/2ESjxTh37d9FcJr0ZgVcVNx32V7I7Gyey2OH4q+n2/ik39M
1ZJ/9yO9UB3ZVOE16GcSzVFJDDIIsHj/xORDQb0CAtxBD0Zds+qNRJu4lkX3WMZzig/SiVwYLtH4
Y8q49BGj54wsMnYhdkCZjaNXEe4sSicDsqU17sHhG2LOGdqLTwrGd4bn/NhZXvJiONMbajJbsPNg
o+RZfUWvlJb3BYGhdyB2ue/q9hZqvjBqsdP6gb6Ebkjq2LBZoYku7BrfTwTlb40mofO32vvUJee0
jQgeY8xh7Gy+/sbWymuvTciwQ0XHP3a3CGJt3EZJeWkS+yWf3emqCcIlpGI3AUfOsE58d0WgNqYG
szzxWZ1pnniISaA7jC52hRLL5cWV7bUzuQDS0nhKsiogxe2TCnYOoilNIIHa736k85iy7Rc2UsAX
linkvWJmQcEtHs3U1TeShciwtidxKGeEf8o0WK++6l5gU7hHTpoq1EfidureSlc4kofPBVTcO8MT
HJ6Rl8rLYuvTXisj69JVSF7YpPyHtPH9bVePUKj9ZPlluniQo0DXsrvo0hqpdrYrbwitFgrMEJsz
yHbuOWf0yLtqsVPaaSt3Rq3JEAnTDJPRnDeQWc1NM/bWl5l6VVgk7kw4sjnR4Knu2eFyO5XZ1AKx
n3Vtbxk9QeNVrZGA044GsOzSadHDKvHsMab7QjIqNhWFL0CaLgk732mwrSKo97NqN6nn3pK+JrXx
BnZTSS3HiZ1Ph8S3FZADPtIH01aQN0c0vr5wwg4fzwGYWLmt6/KEdSpftdJRWzbvKpRAzgkv7Zxn
k1BfVm/HcNGNNlSupe0dqDpb22akkrI7G3qFY5GsZ8p1OdjRin3H+6mtEel9tjK5HKa1jqMy0FqO
uLi2acArbd4sFsmpjPMs1HXJBy0Z0uNw24NrrbHfEciEIDzDu9OsVnzPSe5sCfAmhrszZ9zKdkQO
cb8cbRKArxNFQZW37VfskBklELE630xXljWz1E69sjUZhd7Vs0U1PHhnkgsv2kLtpk/gz7KuEo+z
0C/KSZJVZcRgHRFgtlwM5JLPrjGEg691X0S9Wm8Ft9sX41R/DziUp6sWi76vqtEjaS2CnLAiYd8E
rU488YosCc8IWHoej75Xk2hnFeaVT2yzx6Bmn7xGom22ukr/CLfL72yR1OdoiBR8wZm9JHbl2o+0
gQTSGHWy8xeOlL7TdRL/h+xUFuNy9LxyIaO8SR1irzuSrfpBbx9sxJ/7knDvN4imUqBsOdF2NLuh
DrlV3HxtGdV8xTevPRDbtrBJVpvRJ4P0aEdN2L3YkchjSiRiybS0s57pie1L6jvqxtVtt7ZDONiK
2HDGi1njedfRbwTZEKypcRup9n5IfKQa04mmjGQxdOKldJtP0yndby6KZW8DkTcC5cTJFVTMslU1
T16ie/0WNLL7MrIbjTgLDmUlhlo/xX5R7itk8yu6UoOKN3RiWqeemZ2S3EYfk0nguN1ySMo2SWh3
XJMxmwGBhlbpQdNVoCsKK6e3YAI25QcpQQisXTcciSlLQzdhjjc5/riKhzQCtW3/AfbNNFnTn0v2
ptaVO3yzDJCGcSmoGeuZQ5p7+q6PciucNLqTcmk6Fru9D0XSVNjKod/FMhnurJhsjCFWH3lfokHd
Bu8TyOFVrFGsRzy034O67beXw4O7NFsvZ7bFz/oyz65cG2N+iHtnDIe+9Nde0mrA6Pt6NQ32acq6
9AQkZvzMWec/w8y2fnUMNPeQ5NM738hSVqwBPSxzGoeTKUpyHcW9W83vs55JQAlDfGK7mL2IrB9D
FrGcg6vb8QHCqxbm2GnIvmjvppJQb0FTGjAaqreNlixnUu3z3ewO+ktka5II/RlYjFZVK9tQd0M+
f3N2sv1cJR5BXhajUMaGqGybQvNfIlk+5dP8WCq73CiHyJgsnZ8qhn1Cdjde4vg8lZggujSz3pqR
SUuNkHY156h6RuhC6HPNl6Uf3iLiLK+9DSd3dvRojRdvOTVNxm3efxNLWoek0X0ylyKqDtRI0HsM
vYR0+vUIjHOTmYt8xsdR3mX8bvuaencDTPARiWHvJqSWo2Tmf4o0W7PdDkzTzM1gSuXnnIrP6lZL
pZpJOiS3pB+R60xleyAJul1DVnvX8ipbK91+jEbtd6p4Bpf6UovprR7rYeNM47W0wXFUbjffRZGj
HRzlRZuFnIHC1JtgiRJ+fUjBq17XXvUB2gkV4N3YMwjJhxypVrRZSNiOcTKzZgjbhdDTPKaaVKKx
MVp6CBZWA9o9zs6UpaDB2aUHgzxFoUjEHDZO3OwXo4Deofo70x7qr6l2Z5LaCbSEF4427XPJsR4z
TU9a7HpHbxn8d2xqXQCjLg6HIj60wqDb980vwc11GAtvZdgC0Ed9yu3SvjChHbYZtTCzi/53Vi5I
x9lsEc5RMaN6MTZR5PMc92QsO/47tJXHRbKDgIX/lKb+cUiH3xHB14ydTdXmB0ZsA8nP5SlVto/F
OTqmNfcmSs458SNiiPRAM7Nj1k6cbKIsw6nz6g0K4UtVaEfg0qDFG3KziTZ9aKKMPE+j/nWYIfcS
nJy27GPfS4Jcp5NTNiN/rAEM2Ru5xiM0hErXX1vhM6tikKqMdjdU9rHJueY8/Jmr2usORQTklzEn
E3PNeRy4JEEdc5fG2lvuTc1KEni+jQGfjIKMR033VgNtIRkTUC8yhH+tr7eR5V6IGcM35DEQBibc
B4UqWOE1WCFsvVTR0rN51PYMnLOZwV0ttlE5vTSxXd4T2IhI71cHFnMbBIDiWejxtiy0jMRSEjGM
9kVT/h1BkNPBEP0P+hxjwGZ+K1iA02B0mE/wZl5LU1vuoQC/1Z3kuBq7PwxI7msbhrNVvra+/znO
8W9meXdDSedi9nTj/m9c6Huvoe42CsNYxSUQxslKHpZefSR1C5t5WXjaGrPfOEW3j5Uj/zQagxN8
1PlFsURJrSiiO7esGZVrphsUcZJTaJJYnxeOsdIkzGNuPJIiO1ZDrAIHrenhUMfuW9jadmjKw0Tm
qKytQ1nFdHWas2vj5buCzczguuhWOUFUWdS+8WI+qirZsZ1wrryElAhiIInf4lrt92mME6DEhRvW
ObPxAgLhpgDrd6l6bV3Qp2EmwhFlOADScReQf1ytFiGaTZ36JOc3Dzm1eUyOOponbVPhXolg30Kj
PHiDs5dpvXLoKlY+M+4V4/vDlKQvN/IGEc9wPPr4w8lMLhHQ1l45bhGbomdXjQU2gds6AZnqw+A2
bCxV99qinfg8bPkqD2BpL0Yqu3BZyPKJsr2a5LieveI1i7uHATtJGtVHFmQ1Bjh9UGfLc7MwapgT
MvLjHDWjs5L7knuLvef5xZiSgyiiC+sIcL1NsS1ylvL93N8nMdxjL+13jtPET2blq7Vw+jfgdkf6
4XZF4qy1dmo92TUcZfCtoA80ncvTi72IJe9G4AZfCvdDSsbYeQ6WQLkarAmMKc1D1wzPiIT6tis0
/ZDEhVgr9ti2FhaQDL9YPhqXEvYoDXkt1IZdVhdJoXUDA52YExmyx8Ryns5LqIaqKdZzbhWvix9j
IPLaJX2QU1k9ujJJvqKu1N9um3I7IF3G1TdYYLtwmdj9weuZGensoxpMT9J4CVmx0sCcu1bUrpm+
RTB/C45vMgX6YWPoPbk1ZpN1b5lMosCfMv5M+r/Aco+PULLiZ65s+JPE+9N8KwMpr0y98UhMqFnt
Z9uLin3GCpq7skkum7ZVoscjSpqfVisEvC4ONPyERViyZyvPo9HGBjR7vSNtlQcmzMYe7inyhZlc
GtEgrDY2Y8KEcPlk1auSvRJCZ6NNV2J6rCQYmYWNtSiQM+txFH11Mu/ySbr3SIKLOM26KtFcJRCl
ddxJ7EHFPDw1RRGj3BFNdx4ST4OEzi7ZtG3qBokpVgVLBqjvufyweiqWo194rEkSkbL0ocxF62yV
NokzC3/2vJ2HsdomlmC9A6QeQY4+SuhIeoy9Y1lsbvfeCDtB4tldEZCkykfTGvGR4J23gi71mgTX
34gzq8IUoHATOKUOCVUJbBI2k3753Hhkyh4bjfQZg798rxbfH+6SbnS8A8SgHB9YMSKj31Bqnbib
Wmd4M9ypTe7m2pbfPL2S1f9BuG0SuhGo6r07iWS8t3zyhRBmCoshWmOhxOZyjPY4SVDa5yUbri1x
WPxTPNYBnhBnBwN3gJ5X5su8mzA78HDCk/4ClYqOxvq33u16BnwdYATTHJ6mBiFciG72t3HKO7Uz
lOPK7Ww3txBFp2wb7b6ksT3Cy6om8NfCe2EzwAlIUV3AWJiLq7bFMnxXWRWzN4TAEDQlf58C0q1D
VczL1Ro9REXzs114qbi4fL/fAqvrSHPTU2tHs2LysrNfwJTd00NIHsuap+/TEEyllqA1p/E7ojdd
+1VRzRSjmGLemBNI+yEVTTydZFG50H0j63cuh95fI7cn7R0zeFyBvJh800ifR3mGIZ/9LJUqJwys
XVNcClvitfFqVz9i2ViscOEqTB6MwjUuTSTMjg0Xoetwq8t6CLuqsLsNPs6CC18bXGvBPNlPLxFl
YPQo4eX1ASNbjFOsxWPLbYVTB+WoIdoYs/wmp6NBUu4YCFCDYGU692R/6Suj6+QfUcZc37TuxcvC
sR0QtLRor2W8jO5r5VhZuckZrIzBXA/5scD3gdWgbHgKDF85mCHczMe7khvyhM703BPAGCwjKLcP
Eper5WwN+H63U+1x1qQ1PgXgKUJ/Sadawz2ZV6Ldszwez8FYZHJt87Y8L7XNna/3ix26TZ/9EXZn
fwz2oM7aOGjmrkxjo0FPzpkpk+NYkFkONpdCqq3uvTgWa8QyHRjOHGu9sXN5oo74NTx8fHjj+Byg
2wa3pmTjF4pRORv7wokAFYuFuXbPwY6GmpHwCLxry5KWd6U7xyZjz5gI+mRUCObQ0fh4WXg4X8cu
mvKtNeaixEtIcl84ot/gSKN2q1B0a9XeGW0r6bYyp2jTdT4ZnUR61K0iSKDbm/DAOwhLNVQNUH9V
P0Cw6xnCm9g9I7yiOvHIduI4PxGmKvSHseYmKmhewcK5fvGJJRl4Au7Z9ju5RVJcjLwGku0YSfNr
L7F+0VpxWxfjmz1AQOeSN91lQcoDxfMArnUSx6w05/yI/Ns4lKpNemksK7bCftT84QALCkFPQSpa
4wpBMMiiBaXBr5N765akxzYt8wUTGLa3LmNTK0LiNjNNrDrpi/XgLi7zSXYOxn3Z+iUx0lW+9Hyt
RvP9TTeh1fxOsAjWleSgcG0yzfn8rf0omgMiUcu9SZTxBrCWQ3aZj5WyVtWdXoOIZp81XlPdgLBv
1BPnvsmLprKfzm4hzExdRLCRO4dR32AuVUXxorfFaaHwkWZO35s6897SJxloGKHW9eIM65po3Xte
TcKzu/kPuwte4EbzvVsPYp0WaABRY6i11ptfCKo4hmr1ylVb3Vko+smcWJvM0d77Ggz7ovR7RQX2
LXsOi4bpoPKtcksUKZMXYmjYnBmPE1VcMIxOdNc45mMpZblOYU5ZMVaw3MYiYlcVhVVtrHJ3Zk2S
si2poUCDd4gFvthWrWd6AZljFI27ZBXn7WZpeh+uTAX8TheE3lgUD7x/5tNij4SsOd7TElstwzYk
gToGEKhxjCGwhe40qFDElffKiltVrVuyz1hpE7B+elJZatz5HRs0Cw8qJyK8GfMk66U6p6lMX2HY
8XoYTVfcNThVnuzBLk/JHD+XrZVu3Ll58WkxsWv69qi5a3h6wIKajK2usxe5HoBtw8YbLtpIxwAo
STHIu1sEXF7boUWUxLWBf3hYiAq7KpSArVJ2mBADvbL14uj2471dlkGT2VdraXa0vKRoiDpsrQwn
mNCuVPfguGosqWUp76MIgpyXuwJtzi6JgGU0uW4T78wpa65MX2OUR+wYfO09STL4XBP90gsaUr9y
mk1usUpZLaBuWiv/XLLO3VTTVD2KIW9XTTMZ5MrOxha9kiwBbTn2k8i3VYYLgA2ZZVg5yoHP12Ex
BQRhZQCKDBHEc2LwHsbZtfXp2RKpcKs12X1ZOMe4ZQc/NuZ9rBehRnsDujt7BfAXjKqNd/QxlOQR
VcvBzzxaFL2vXxB7xw8jrekCVCNpsdJXrUnyY2Xm7xhCkwdweG8Ty7Nr1dla6I+s1M2j6MhKjEPT
x0rcLsZ+xhKxMmpuJxE9SH2cQsF+6g4q4rIFztv/+G70TYgYJXVVzgF+WLijZvOSo4DvyY/1ztgq
6CIAlN0VVa7dFFNQLV28LzRz2lgC2cWwqX1IQV2+OZnScHHS6cHvnF9DwIGcJv/J6JzrXLl70hdA
vXvtvezMEXjggFpbJmoCxp48ky3JIWmxKmDrLZ0+JmhytFh+EK53sVLUcmXNH9605Hcw1kihyKwf
0yipT80a06q+oLp7CYn0jGHDqGMqNkyYvBYvAzkDTgktGcHO6Bkv2rPi9SSOmVCcRzSv70KTFBTT
5NEhZSpw5+WUgPzdN7P7rFnuxGWPB4IBIlW7ML23OjfcLUnOm3a2d+jF2rqerPdsYD8nldrjkP8S
VXEnK//L65mzOaABmPxRWJcxGXxZjyKGYXrn61qoy3jTC4K1dO0wl87V8HnHO8Mr9nNtGuc5ie5L
Y/jMskeCBi45BLawBXVAB3EUIjtbphoC4tuvwFG0Xakw6/Vm+elK0GlNzJA8m15VWg1nu7XLreZm
OaNs99MYVOC57s4UPehY8hZqczdk/aYslP4VCRyYaaKeC+EEaFsUqjmhgURNhiUHkFTOm2xFHqZV
vGH/FHtgNG2orQ9zYdprTuJkxwLsJW6c4lICi2GkAQ1N3RZl9GK6xAnzwWgoWwzrY9i5OroLIIMU
4Ju1EhkBLMKa7iYpWAQZ/I0zMusjxZmID2XYJzv1ryVhKBfDSS+OXTx7sbdPMisNtIZFQReiYW8N
u+h/s3dmu3Fj2bb9lYvzzgS7zeY1evWSJcuyXgjJltn35Gbz9WdQrlOpoKMirvLtXhygCkhkYwbJ
zd2sNeeYvXx1IwJw3TRw17kSXYsk4phtV1/zJoAoE6+wt78Y7ADjUqkXKEx/1ELbSh+md0LaFlWr
LLjxGhKB9ejRt0FB+jgLlebOVXPMINmNDZZ/dFzAlsnOCJvrKC+si1pFokdETs32R2bASjB2+Ogj
zRS5QZ7RxEDys7IrLLjsrb8GTrMlRNC7q5IuXeeDshlr87xp47dI6tdxXl64EqtR7GTRKlKgVKoZ
wz8JqGI4Kt29qH/FHcXWgUP5mtBR8WzE9D9lAIjNozOzoI+KrpjT2rJM4YBSddQ3ldJjqvLt7gsp
D8aZ7DRO+FqDaEMrU1qf0hbZqtTNS6tttOvaZPHSA330CGD12m5Yas17/jLxnYQx27+TmdtyimnG
s058WGAyB6uDa3IGBu4eeDecKpWbLonRRNLmcmN+WNJRnStYZ0YpviQifkTlDkcAxdHOIcJUyUzW
84x+KlOoOZbke5qQW1jGWFoSZakRzby0M2/bO0F7RhVW3pjVZNqxbeW2Jf/SqLOO+mRcLO1WlJdZ
6jiXSVTWyyDu7kLT244U9DlQwNlR49Ykh0Y6522dxduu7i8ao7oONfHI+nahZihY9YoNU5ioJlIc
zQIM0jAIOogzjdEZt6XEv8Ljl0sn9i4jX1sD8dpxQqHAKstt7BVbROXdoi9eUb9SMYlA2qm5szRH
tOOhqM4au7tUmuoSGcYVKaBneZM8shzRde9XRpp/LZIOnVLb5ZQr2GwvBs9zfppOSe52azV6u6bh
J9460wivIjeLLqmxumDPp3Z/WJIrJ9kYrjwpzJ+WwWYuLNNfMcryJf2zdIWim+27jU2KBOV62Q2c
t1EXuStWHue6o/B3mTp5+g/kl/932sqb4i27b6q3t+bqpfh/QWB51JC9fCne/s/jW/XzbU9S+W9T
tqLrfwGVsG13Iv3BgJsswL81lYqOX9siCY5VW7d0FtC/NZX2XygwOS3oUJLQP7l/u7KxclNDnWja
0LzgkAjtM5rKd6/z3w5W8hQhMkMy4QdMBRB4IvuKSp/8tk4QxbmA1yjOYjPlLz3aut9FQTVTxqPx
XAxgwpZJZejrYtrihm5sGBsURukL2NJzAurRMClKbq36aDoQpeAib6yiMV9MJ9cvWkdNi4UTdg5q
gVFHuELvz8Gnqik3URtzvCAAK/2GdqO9JNaH7TQnyFKC2tpVmqt8I5yHuSTKh23QmuKVdoLyYqaD
QXFP69YmypylsOjyJ4kczmzV6VaxpYdfP6hmD/im9X3lKc/JmRKmdMzr+OvJjZm51zG/JGWcGb+o
0uloCLMYY1fZd1vRVt7S9LHBLDItRfgispICmNX+EIPLGZPgI4QbCDr6ewX4prqIbF0+qlacktQu
cSVECk7ZJC+IiVNUSTJxhRWWPWMbrjO2tieAfAfvA4O0CRpJh45kzaEdsvY50uW/KLIEX3DBv4GS
GrZJETGJg7db4kj8WRW9yXTsG6QSBdYXN0Vb0wyU6QdybJZe42uv0NrluScakyVZvZSAhc+w/FZA
vaR5a2RBxOY4D8+Pv4R9b/f7O3ARIU/4AAsr/RyQXhlqYnAK+ZUBVrnMVMe8pLzAkQtrw+UUCLo6
frlZ9MB0PdxXENl5pxMPU5sZscYuoeWi22/U55+UWHwNklFbiyJqdk2eJRde16lsRFEJdwWnwKhP
N8d/gPHnoAPKYKnY9E2b9C5n9rLSqO6pPudvIbGDGl0XkaLcqqPyZ+5l+q8x8UpIXrU8QxEgwnUp
1eE1NSkzABIQw0uHjUSS+pyyVvb6jchsTG7tmJTPksrFekRBE6w4jiKaxM6J8sHRLfysmq08irzY
dAGOjFWoy5z2BaHM390IF6iMJK0tdp75C5v98kHxHPpHbeIUJ8J3ZrA0nr47MVym3DLU6GRezG7e
RC/qB0Hzw5CVLBe5bg0EB9rdU4W3LaDvEeab3AhVECe9jtmUlK5pRvDq6wQxyH2AkiKgulbz4OIu
H5A20zldVEPRfrMUtbkOLHMcN71w7iynFo990HfX/K2KZgF1LCajHH1FUF1pIg8fejgFNtr3s+Mv
+I8BzTmKcWzzKeoaLvP55Msuy5eVeC1KOuWwVEgsifEea76GjzrCpnH8cu8xLnuTPdfjf2SWsKow
qGfy+TJSbd0YyteW5uqTwFS2HmJkppDq0wjFp6u/GLFr7ySn5KDxCmwxXv1Fp5vBiVUyKxHoLBGJ
6BFzLP22H4AB6idSsqtqEY+qe66oTgnUwXaadtnGnNTHQa/vQqeUD4Re4NcqG7970PpilSbBWCJA
tI2Kvg378koxJK0KFE/IZtpffP/aDYcUMoGjCvrN8QexT8GYhhYMFJCNKtwTBGbzTAKAjGbfp+OP
zkU+Fvu0CwaeFoj9CirfYljUrC8nLskq/8HU+a9LgvkVLCQA4OZQoiAM7UYU/Q81gZ7sxs24orbs
r0TMxuz4zWnTW5y95Wma5BVjveDDYVvxEbbBYk1BqKp/DK58sqrJrVY0dfJdy7xlNLqkWlt+N+5i
DBbdAsVW8hxWUXw1mJzNTvwUfVoV93/K+2Aju0rlB6ER3P8pMcZHJ9DdV8Jj1O/UqtKGY6JZ3epR
hai4lwjjlkHPuTzyOpQt2HGVp4DQuSc9sqhI0im56Y02T1aaCrO0TfvsjZaVcBYJCh4auNJrd1TO
qnphV1V2oXuhUdASDiKCyBE3cMkUF+nx5ztt2GY39R4Kgq3FBTDFuN2/KTUcnTJRrJck1qFsWElv
/VRrOhUVn/kNarImX2ROxj6HDG1tXfDlvPWV42ImM03ql5iisENrsYvpmrAPHzbJZaBZ9EnRL0ev
Hbv3X4NFU4E28kgQSDDq90iA6+vYH8ynsTfkY5l7+o2itBJarLaD6RvexQEB7At7cOQEiXJ4AGqD
C2NRYejc6WRNf4+TtgIIN9CaLxqB7B51i1nk7aWW2GnKATfqXfgEiLFRpSNC1SwD2xsuO3Sbx5+g
/ucIJd2KzCSTB2BCvZ2GzQccjCGbuqt9/SVR6Usu6OrAh0rDftHazkjVIEgJxauzobJXmtunF1Zu
9ehiqL0QWJggdan8CGOmTZ06qWvO3yzkKEekd+WzMP5qYIWi50ljGgC9zyFTaer87v0WPuU2+//z
uDPlpv5nPxnogde8bcKPh53pv/jtH4OOSEge9jCA/xoMmr/9Y6b2l21rgL6dibs0IRX/Puvof5GH
bYBLNC0sXwBS/+0f09S/YJay8SJkDnIqs9qnzjp7361NotrEuJqIbVOUk6nPoIkuhPsWf5SODK7z
d+i2m1Vkp+72w/O4/T25/Wf63L+u4hgsKxpLujOffQHtjdipuYoTm8OlTxsARmJ1MoF2NrVizeN+
MNdNC7lOy2mCTX78hhIZhIbegWCJ28bUQaiQdbLCgODcOm3r1PRVbezcMczXRW/qNoTRJpIr15TN
beFatbZoZJs9ZEMXWmtYDVp+RQdFN87LWJ3oOX5FXi0hfjg7cFSE6LEaj4gv2mE9pQuht2dmpHkT
oatvt5o9mgGlMRANLUJiGiL8FFkXyOpaj3YLJqmSnl9heEtDgW+9mNpZd8xMItupLR/yCtuGpa3R
axo/QEXWzs7sG21rewZ6iwRxLub1No5uPFrCAB1YqS462xBfhB064Y2a9ygWUeNjobWiGN4svqO1
32f5tYlVLNk0folKfcrwqbdl4yHQ6tqp9E+kGe3Typ1Wwph6irOKRvYkNEUctVhXELrMcgpgNumm
e4H3mHWNdJZCZwXawmTJi3WYuF60bVOgXXjyKM1eKOgApuKm7RIRSaDMWaV3Y3PZCSQUL2Yu8DlZ
NeeHx6wyi4sqgs60wxQCEjtUOURqVWcgEXDJK1zYOooP+CJZ+QI7032pC7f/mjlV8UumaFn5J1A3
fTh7z6Haih+o1uA9gx3Ovis2UAfyCXuprbVM1Z2dG1AVR6euUMrSRq3rCLPpimhX6EpFG9JqWH8Q
MkvMUaVTlxdqxJpFoltfTMmxVqs/N0QlZSBXeiBFjd6Y/tqkAKxvVbcsUHCy04pgg7Qu0nCVw9BZ
ZXky3LD9VUkpggQEgzT2te7JaR3QRKBvs2JXFpTB6YnK38fc/52e/2uigfzn6ZlK5EuTVyGO320b
Zm8ve/M0/+nveRpSLbMTrEAbYpNjk8vyPzUp8ReBjPpECVQpdXBU+HueNv56/7f5RxSMpkQc/tG/
fL4Kf54FBw1UIMFbTP0c5j6Bt52dU/g9Bsc9SmIGcTH8QsEP/zi3xXGaF20GmA+/nbdWKq+kFFHZ
/duoBug2EWgl3gqinPaAqBghYN+W2YSy0JrqKil83JDIpm1BD7MbJyIT+Nq1J634yQ1LWtS92qGc
a12l/RECfnmhm6ImF6Ya1MVixEuIhV0XCuohxXQe1GzwLFjqAdlaIdlST40BkHuRm/kAoCpDZKQk
WhFsPDPoz0zsONllayuITYvSq/qzD2/zwOKyf3DhwcBnhDDvspCCHaVkuP9gfBPdTsH2lz7McN5h
CHnUNOCCPVJB6uEKzRc3EgE2ttz/dvzK+zv531dG6cWqiDGcNzw7jQdkmhncFyIOGqUt1b3rodeK
E0xVZ39rzZ+r/g5Y5ORCZATUsv37G7pyqFp2/oRZaT7l/7LjiDLG4k4lwTg2zhDrMMVykirjO0Wq
8g7hdxAymyhtG6/rDkNmSGG9APUNSaRAv1+PhFqYCg48mE1DSrhZ4hvoRhJdFpsUSpq90DIbR1/Q
1XArTFHaXzVXQqppqqZMFqOCWw0DnJDJCkldI1hMjHZFpId5H1Mi/TkUSZlDlCHsuvsSj3byBedU
T0/NDq7jINB/VXlvhfD7VNpm+OvVF0O1OYQF+iA5VmuDt6LAiXx9GMrilbUveSsyWSB8glNcEsbj
m9FKGXqUtFUyqtFVb2FeWpkQ8vJlXcnMp62ult/RpZnlmqWzeiMAbWgA646OvsbGF5a0lmqIbraf
eM0yH8DD7swyqYc7j9F+S6hlMNAYQ+G6Ngtde9Jr6XlLTyFufBH6Mn9LiUPvd7Ir+3tEU4gi08LV
y0klHygrgebQhZJXePFF7NEuXnbwkPOV7VQQmwoz96kvwXDpPVG+msJPhqXuBnW9Pj5Ap23ih2MZ
Gy3K2NOeiw2ea6vqvLKpjDmxOfXPnLbxuSgr5U72nLjRImo9YiYJD62gSckNf++CuGdXYVynWUJw
dBlzZtQCf/f+g/53DfqvqW50ZA3C9FntrzzTf/DvEwLhOxAmbKDGnAUmCuzvbohh/cWWdppgoKoz
y031wP8hTDh/gbJigQGdTpgM69a/Vx5Np4UyVTqEgzpB0N74xLozn+OYczSKU1RaNeLMAU3szz6h
UBLU1465IMJD33R4s9dxrzQnDgj7RT/+2CmqmlHKDA4zQ53P4UEd5zpyV5MDQlI+EcHV7+wsl3iH
2kAuEFynqw+P/8CiMZ9UuRrye2GSi0K9n2PW/m3B7itTm0kUpB4LnNvTMUQg1pwDkolOXOqPJzhd
ig+RxZsHSMdk/1LDgCcrU4joaGmWPHOEL4jOLIKH4zf0Xhf9u6z0/ghNzaQmThUBtu57feFD/UCz
Bj/Q+haXQuwWt5ntYapEkFDd64RkLBFI529ekwK+RBFsbHrNbjeJBrm6hrm2MbUxOQEUPvCEGbtA
dUkqZvSYs4FTG5MGsOX3kLNCLVq3PTQkdVO/+C3FnuM3f/BapIILDtGMJTG7FihUwLCwDBY1mas3
Rdm1D2ixiAq22RadKNS8r+rzBw0aego6cAkItGerfhdWw5B3hYVBIzLOtcr1HhAQOWAYlfxKSJnf
xqMozwMVTGJXaR7OSXVSfxBXvZBKhJtBpURH8T6SCJ+SYWMiTDvRKDgw5iwq2vxGSAKEM097pg+D
AdmCHLU4teBgKRmyCZ+tl04GwfHHfugqFk9hKlqR+D0n/aoZev/AieGwl1YPmnQ0H2J7opYdv8x8
g8enwwhiNiMUzdI5Zu7fTOimVZfGvrVAZdRsrLH1zyLiKX7Qf6zODLzGGAg1011PveH745c+9FVh
aCCG0MYyTzDiNPI+PEjdLLqo8QGCqlPuKaR4C9qIz/56I22PajxKCOK+Jabg1oL+svDdqt5lsHLA
8Vpd/iYFWQ7Hf9OBp86oszWL6E9OHO9J8h9+kk8Z1cpjNDgOgUp3cRH3q6J20ofjVzkwIzu0wU2b
ZpOqM7Hs37gSGF1muhHzvobXArYkeh4cvHDJUkuMMLNs78fxKx66LyI4OV9xcxrLwP4VvZKCSB76
YuFXVbTkOfrIYYRYff4qLjVlZAc0mNhZ71+F8wGFGd+lRxsDDC3GBE1hrjibf3AVOg2UcaeFbR5f
Oqa06vu0BHCDheZWy5Nwjd+lvDl+lQPTHnYAgO0W/XebGMv9ewE/TDR1ysoCI8rcakGHRGdQwGEr
iv35G6I5DmyKtZnT1nzSszOtoKGakmthszl3Jr9K5uFsPn5D0xl2NrVynmLrwoDD6zOftlTS2NJG
bbhKjS00VTsbvFMMPAVHRaXfw/oI0W46t1iZT0yYBx6li9TYZg2hjEgqzf6jdESVlEpBZcnsSD8u
RJ1u2lEiJ6uyU7kq02I0v0mcl9QU8HfZU1lgb0qx09huepZy2sb5JmktCpBGtgxUv0UTpp+XdXuq
z3bgy8J7x9ERShgwu/kEKlxQP02CLsEYQCBiEQCRZQCGPv7yDj1Ck+lZUFOmjTjf5+DsQY7bTU3b
TBq7nLP/BrMQBqm2NU58xIfGiVCZlCbJBsqf2Ufsm2knrU4xEehY/hn8G/0sVdtuOxVvLiMjVZa6
EicPFUW0jVqY6onLH7pT2G1g1whxBIk7Pe8PM3CeN2aGJG3SeWA7tBUzubKIRr5KNP9UrvWhwSIE
pX70NZO+Y7bZyDpABq6QvLqquyF+9csQehClqvGX5UVIPfAoHH+Lf44Vm5oVq4tBaxK73ezRthkz
pCNzE6ZSamyi2NMvMK2I9eevQvyYPe1PpuqJsf8E+9isW8/LIBtrBWLRutE3eeLZJ4Q9f74nzlMW
YWv0UNCtO7OrAELLRt8vJkVjad1H1Ml+tHnX/Ew84I7Hb0hMf9b+Vz2JM8gWnejEaNBmY0LHvMWt
coJhb2gTe4Avrl0Z4KbgbmoS+3UnW0yXTifzRSqkUa8Ff0kTt+zUZqWYMnwePf4U/NZ5nC26WprK
Urh98ytUwd1u+q60YdNQ2dLxlaXp97gLfBqaVtKANnerkOxo4GArvZGdsQgjpfzpwkWFjxeoEjMg
n2xPhIAuHjzYHpSdM5DY0PLNlFZAGAqC4bXml8GieCNEFn3Dy40FoCj41fxe3eouhJaZD0Em2NI3
iZvVG58f/B2pMxx9PQvFpWsrPrdolf45dokgXjGsqbAgg1VGytyUOZatISCYqglpgid0UAfGLYku
dLKgo6DcmwiQH7/JpI/sMPDplxMMoF+lbfHsDJp3duIt//mSpwYWuw4Kvkzfs1UiLoIcNTf87gim
wkVEXXPnFG6A8jipTw2oA5ei/0eMGUUyPsXZeIrKUK1yEQKL6NNkSwa4BcFsECAy5EC81PH7OrDN
tdHvIVznBM6BwZhtsbNEDwgA5wCFVdD+0bV43BZxUri3VQ/9G5BQgm3SdlNvqVWqC5LA0YefRoDJ
BetqdFcCbTrxqN931rMPiiepa7TZ0LYhNdt/oW1hmE3OFhehhp6cN4VV1wiQQ7FTkP/ayMQT56rE
ckavHNKQs6R53l/X0nLphRVjg+cdLi9eQiPjHJbYuAzK3lGHE9Pln/Mz73sigJLnaAtKNfu/kpTE
vM6oqfGIUv21LqmrxQXsRw79+lsHa/vaD6L27fjrOjCvIYGj7kMgHwv6POnODpIQKA3BbEUujMs0
IiUlVUNtNzaxciKM/dD9ORQUVKSwLsku8xGvRRHnKwLURMBBVnVGa+Ha/R2++bdBRNd2R27H52/O
mdJx0MbwJc8nUoKuIXKDI1q0ABZ3dSH0x4S/ucRLivDj89ei3EQ/hc0EqZjzYZ+11HdzcCosQ+2Z
BidiKTqjuFRK3Lv/4FIMZeQxFOf41vYHCkDkbJQ5W5ax0bodfh1GB15uFMGndnuHRsc0Fk3UbBRD
zNmq143pEBG/y1Z2UI1NzrpKkqvmRJucw2l84rYOTbu/NT/Iuaapcf+2AhsJQ+YxIXV2gV6qx/XL
gdl6Pf7wDlyFfj7nKYQS7M/nBx3NTzWp1UxPQamlNzExNDswtsA8/sFlJlmamGTmVMz3b8ZVuwiT
K8Ohp6xxlgW6cUnpXt19/irsStiUIJTS1Llil4mMChjdPhgEtbzrXXJW/dLVT3y408Qzmz6hC+sm
ClmOoNQE9+9FdGoOcUQRC07yLIpm+svTiK0L7UskH6e0gweGHLMQLVMK1awe84CpaGwHVApcjAXG
eNLwfm5cDPrbKtA/X9maOq3UvTlpmMKZ6497U0HO0FliYau+c1njid9AFpQnjrsHnp5BkCgHNPZy
05c0e3q15sPk4CzjJKq9c5SqPevT3rwvGydd+kannyiWzmTVU/WW/0+caUYe9zcX9vZubQ88LepM
ReaFCM1j/ZvQTNJ/KEjfwcQff4bxqN3T8cuthfRbuev4fdvjQ/PQbWPJoJRA0xEPxOxoOhoW6ZBs
8RYlgLNdGel4nSNFf2zgri8Hr+lOfAqHrsdUpTo6nwPyt9n8i18LWuTIXfuVmp1VNOE3bhcEXxs4
m5i3hXJ3/P4OjFM6InRs0Y9P6uLZJFzJnmL4e50YrOIGUpC20qRvrSm1Pf2DK1E9Q9ZlkVb2rmL/
cEQMI1P17KRnq6wGmG2FhosgktlF0sru06ULHCoIrXFi6DQa5mPVR8Ol+SbfdKmat7WR2Y8K+Lgr
y+lPdWmm1z+bU1i4JkEDyjNVzCd7gWo1AmZgLSrSHW5Rgt47tjKsEsD1EnK+BdgQnteuk+zPjj/O
AwsAJS5qXAZVfhrvs20Igv8OiBZzJuZC5yvPAN01aukTw+PAcDSnJhe/nI0Hf7X/1VPScB2F2MeF
Y/cEiCnjE812/Nda8FZ73ecnaOoXTJYUECB1zGsYpTFyMNOZMy0fiJJowBCIAFzCEKkdAlkrPTFM
Dj1COi1TJ5GWF+28/ZtLxlGZjnRiEVdl/wVyUrLtIEWc+KIPXcWepCrM9FTT5osbm62k0DPGPeqL
r3S+23UXnTwbHLyIrtKCYY/IZDnb4eDQyevS4xya06S/sopWXJP7o62Pj7lDkwVVf6qr3A3izNmY
y3KjBLTlCJyItrM1Q8s87zHrr/B3Kf9geFMLEQT1EJ3ImrP/boBTWOzN2NCPkNA4KvfuZdQq4kS5
ePrB88+XXTy1Hbpx1Fhns21VQTIcW0ZAH+YhKES4cU5t5xtpjOMUQilWtlJcVioO6CG3TlZIDlyd
3RvbA9Yt5o/ZPfqhNvitKvmE01h9TIrafwkRxt0AyvY+fYRw2PYQPTlN9ShBZ29OhQURDrVguygd
AhSVUN4HeZtskYmfSqb6c0rkUrTfCaWCGsq97b+5rtQDfEWwNFJFlsGyMya7almKF5AVNpl4U7Hc
ybDYkKl0fHgeuPKkA+M7YyHkmc6+56qEtA6oy1jgF/K2hBFE94AonK+cQZ0AjJQRrtnthYCQdLo4
x6/956fBgZANGG0auuj0iPbvGtIQsiFOF4sm1MPldDDbkcToY+i3xxOX+vNbd1X6iw52T4NQ93eF
y4eFFBNwJXKTkpattPZtjNr0DIL259cXDhe0nOiUcrL+w0VHkbWI+oQbMgffXYpBgDQgQnF1/LEd
uJfJVmpMmwK+9fcqzId7cSB7MTGzHcff3eyIPhpBwaTq+vhVDrwchj6zCG1Tju3zJoqw8hRoJdQo
eJzqGnoCDoah8pd1bY5nxy81LYj7MwqqOx2PFpW3qSAxm1HggXRpR50cqZDIXpI2owoJwfLF9MKB
cNIi2chA1z69kHFRmpIsZjRqmJz3B5/nwxNCiU2R0/f8Z8i1wKSl4r8ev7UD74ptBpIU+JYOctzZ
dKUNCkQOHQsttGJ1U4+DuaIpNHx+RHAVpmSOT5z55lcpcgvsfcNVqizy1rw2JAxpMp64yqERQd2S
o9nUWaU3s//EkAcqQdzowDnIZ1tTthyXkN5HkoaN7sTUe6Bsx2zIQRBjA8U71K/71+romoFJZoyX
dg43Fy1ptlbsuK0XlBG0s54V4HvYmWCuIQSvyGxLf3JUdd1F2ZvVlpTRZG1VYiKBZfqqE4P56Trx
NFtjnJiM4uzn5tOmBW66Z7+8MLo23Zm5rfJLwlOz1p87Sa7C90DBh3YpD3P/KfgVUdpuzDcIoNL6
hu0nO4/rscqXCUaeJQtkeOIVHxiuqNiplE4XZVmYveLBaVy/KHnFJJ6oV11ijJtARMOJhsqhq7AZ
mgoKnNqMeUNFV5qGYAfSBmM7Nb7yM55arz315R0oRk8TMaHt9LapYWmzbXjPkBlEM3UxgAADYnes
M2vMivu6aiAG26GffUtjsBdVmsG2Vf3kJ+i8Nl6BcaivwA+nJ2a5A58PlYZJKUbtiRLvbMgMlSNi
LD68TA6XX0xSRbe5VTb3ZgM09/isc+BSLD7U7qbpwGUbvT9uTOyPaqWj7YjSJgAtA6rKGkipBKFX
nfgQDl2KMhRSFFSCHKlml4Ielf1uwaG0LV8JbMAeAwtsJSWM5ROL+IHPQUz7dIqBbMooc+zfVtsp
JPnUNBVVzat25dhH14FiA5aRlrKpITh//mugZ0qhlTlvOhbO3phrcgJxtBTLcumJdZSH4c5Sh+rE
XDd/gjwzZOe0Sw2KFxMCYf+u0D0T/lNxlaGlEVQ2gbVSHT98iCD8fvKGDBUPATs9yv28KviE+5ey
Btp+dZzQ8KZrB5tVhapdE8l7fPRhHdtfz6fLUArGCkxvwUKDs3+ZrKlHGUsu40CaBxq9jclsN8Jk
hcOSJE2bqF4dDXUBLynSNq7pfZ1EzKjJV6mef/rp8ltY4qnKC76reQVFh3I6qjbNW5ElOWYZE56Q
JHwgd0nkPn7ff942xSAGJuQQi6KQM3+RVtbEaYgiw4G4e+6S/wqfKjnVyj90FXoNNFrfO+zmbEdh
JEmZhnz6i7K2+mcNDs230syePn0rDEkL5wkbMsHI3H+DQ9kGRVurBFi7drYKYr1Gvh9+dttCqU5j
XsbxgnmQ73m2vFlF12R9xwOLDadcW+xrL0TmxqdeizmfN6brTMZwTlZMvvR39+8GzX3a0dSe0sJc
8SNH0fgM4zp5Hq3cThejbhe/msn/FU9OMKPTyhcjzIkVQ7RH4GSAfE0CN02zalFObjImPFHu1C6x
z2WuVvZD10aT9Tsji3Ebeqly5o954e/ssCABSZM2mOaaftAZe+DsMstISCNgSBo/BpAE4xpTsrLL
AItBOh8Ho11mfCo1xTFVr9d9WtntCp9beRmIjiiR0gqa70blsc9Lk771d0UnoZmzhji7BLjmS926
SbzApwcPsIf9JTaZmsQTLdgBNrNzPOiSSxLMdP+md1viBQZ7eJQmlEkA6bm4Cfhw600CEE3fTAnE
xULDXlGdqWYCpL8nHfBb3rTBvTOEUAxcAKJXaVUaDyrWs5ei000M4xO+BWi6lqbbnq2Lt3ZE31yx
IYifO6cp+40f9CZJL2SCuVdl5DHvBaGeR2dRHCQAC9jZ+VvPicxiYzi9qyxi4hBgo2tFlq6a3sqc
CYAYyK2O3Mr/GpQd6LPKKiZwuSuTi5R41WhFBGRKYg9x8bBbFaUqlpZVdi+FWmiPBn4YEsQCD5P0
mGXugyl6AnSDOh9/BIaF5K52exBpTG/VnQiS+NaUVZEsIKCmT2xbQlKZoionzAMUvrVo4sIulyIk
UoYEYxJadcUwH/U8q0HhCyt+VPlrxnkjSSyFiV2hFXfKdjNiHK1Wkpgg1mpUzcmqSceYjcGIDBvw
WdfVgPSKUlmEpW69euCgH6UXVvnObzP+DWnn/cAeWZQ/M0IpPGIjxEgQuUGIga/Gar/W08j7ZpeD
JM8NL9UXW7bOLX4S4ywaWvcsDMzqnLihamkgm1vAxTKeB8WzHinh19YCCSqOS8VoumpJukhECygs
STc3IqkQ4GFrab+tqWz8VHs7xomTwgZchg7BdkyClfI6uYmeiB9zC8iaZdIuHSQf/ZIYie5LJeRI
3HHBjnNR22WZnlM9A15uaVN5jNNvrGKJkvajrMkxXoz89z+k7JN0O3pOf5m5sGQXZeNGu0QtEqi2
uhlNAU2V5gIJKPufTZ/Yr12DsmcN29MjM62Igm89xYZs5XVWfmshtHFWiZpX3BfpjRRQ8zFkEA1R
0QZr2hXjZeWEaX+DjsJ6CcgqSladm4ly08RW06zzxkLhYJaZY11GuhN1N6KuDONBJNoYLC2HyCZE
zUkDRBO6MDEQkFCJBbBiO7tDJ1F/B07gqFusE6GOHgeb/Xdio1TCEMagI4VKqeKnynScAhZhKcYl
/KPhG+aikvCLLM4j57kciUnTXBjDlwDJAVYWKA8zunW1/F4FYwDa0x4S5ocmk9oyFkVQL+peVk+t
2ssvPgSWHmi9BZDFiBxCiOvaCc8LgSlp1UC+sxZpMWGxVZPtM3qdpGfzhb+kA+Q7RYbrWdUgohih
3lyKQE21XRS22WVeVvhtZRPx8sBqP6eppd4z/9fPRQNYeuUYpdih7yNYRXRF8b2QQ+1uDMUq3bUR
gMTlWFXF5Ja7pFFGQyQExsKa1Hiko/xDgbHjMQhj/1YOVkiwdaOPLdktiQcaPnIGwu0IBf2VuPnG
N+3kBdKyfwvKQUAUTlVoV16f8Ex8NcrcxcDxIFkWXmASITk6OeBYlziSdeOHxk2TljphNsmIIcwd
dFIrR7hF3Yo8RMUnA6VOBiJYmqIlf6xyEp/kUTfrHobKk3e+1saYToLKMR9LUw5YC0WjPXuaqT2T
s9LI81YTvfFiWRlH4TPpGbQ6C8f1rga+327ZZZX+XdGkzJj/Q2zmKD5jsa4HEd9ST2NslkZVh5tY
KBYPW3NSb1G6CVAYO4hqRBZx62z1mtPNokxcN153WjRcV+4ox5WQbEeXuaaW/RoOsHmthF7xEI42
TmKEcLY4J7hPviHhwuushkZ3Hw89ao1vLYTk4KxsKvPrRKEtKuu8VY301+BXBfkfgRjP41h2hKC4
HnaNqdGkr/k0aqg1nOdh72gK51nXU51wKQ0tPjew9xGCkenOmWgAga/gZKvP3cgsAMlxcF6VAOU+
99fj3jM9vQFkS8b6pqbYPTLLmCh7w1wOLwqU5q+woonN6wwnMdc+HxS18CQJq+U4FhEDOE2w5CM9
tr+MIV1zu9XA4yLJ984NRY3jZQnjjJahHw1k7VlW8RoCK2q3DlocwszMkrPHmLbhWYjDO9gYZVpT
nDUDSWnWHbH09QpEr0XXe/G27OLwrtHCblyzhOG1bxwYqJLo8ntHjVOfF2n1ykKl/yRWms+UsSZF
VL0r+lCD7xi3JLuzKYAh7bv2KAk/0ZSLuC8gvRZj2SY7EQXu3ejBhl2qpGNdk/8B7byxzWAJDZ9I
GHTwYNrz2rploI89lnkW+B+kRhEVaVLFl/hMUfldgYDNiW/3tK4fF03r2b9MojeUTdsXjnqjIYuN
1jUWE/O5T6wm2TKs7eZGJX6NuUNjlF7pVhBBsBstkGahWTP3hZbVDpsAXLz1VP83e2fWGzdytu2/
EuScBvfllGR3a7FWW5bsE0KyZC7FtYr7r/8utmcylmZiw4fvhwABgkSWmt1NVtVzrya9QDt70Ibu
YMoSTRVtVk5xoZXmYtyS5OaYB01Q7HrKyNMMpxlOz3ZvZPlEN0ah0inSgnJ6lG0/DVdLMVi37ZoQ
mR3OVWb7J83Rip8cbflMxFj0h82t//MD8d+GNGMb0dAKQOIzrr2lvSxBxzznJ3wMy9TQ80iMpbBT
ceW5U3r985fapqMf0VBOqxu5sg0tm1X8bbCPZhnoRizCWjxUpiHaLzd2pcW9bhMttcf6P5zlqTJP
VbusO6WGevfz1//Ht4poAYBvE0K+1RCQ7p6JrFKMMcRt7Lvese66xJpjv5TdL4QCf5tleKuw8Yz0
m2+RA+3rg3km6sYkVsemfRECWDPs5dC1/fybEAUfKP3YJFKBbBHa9FbDQtFpnXgTO5epGrEjJFAi
CrN7RFN694vR9x++O/ScG16AjAm24Q0asup+ufZ04oWlsPXQrCzEsU6eL9RWuhaFRlW+L1aqGYfC
o1vJSfyvP//u/ukDPZI5SB5MAKA3r98VNMpyhENS7ifdYVmSdjc50Kg/f5V/ukOwvYBaYB1CgvRm
vm/pVWCSmqi6p/RzZ8+a2tkeBwuqxn4/8gVwHjIDBgIp1d9GRNnbg5C1j7QjD4rdCitw4SrHf/n5
G/r7x7a9yhbRuYkv0QW9vg/J3eEEA+IUmtQrhOboY2uei/4XH9vfcRFjs4Qghuc/WGA36+6P4uI8
91EfpLyMpsrpivnb21llWu3ZDigyk4oM2VnNAyeNcb6k4UQj6FgILaTjejr11TgCNKc59GpQ/4IM
ecvAWFwZKDuiCMg4npA3WGm1dKQXc4Cm3tPVaWB2tL3OBrwfEo7oPh41CryG7FdCkH/62EkNAlpD
BY0k4838nwTL0LClbiudUUeqajjEz5n1i/XsH18Fzx2UHFy/+5bImsUw9aycdkg9sk9dznSv6/Rg
//wO+jvEgDcVIxgealxHvJ03X61acz912R/Q79O+0xvDQ91Qe2co4d00ZL18f1P/c8D/ezNx/MQB
32ecx/PHH8NXtt/4wwLvvWM/QWcM8siZmcD7/1jgzXeoPkm7gnTAbwvr/JcFntTfTamDqAQXvI1l
6j8WeOsdWzGECKs5COIxP+s3PPCA/dwFP27tG/98XMg2JyTbEhf+4wJQlMus9+68tVegbjwbK+lc
m63Tadw3ZkojLSbRAbEgxWRVKHQr0z1KXlfts5KSYVcWtikfukzaMqoDl8r0iHHelOcYlIvP1hSM
2Vk2WxlLBId1YGQCEcXOyFrXP+27oszP5NDQXZFVhWEfECYmnz2nTa4BPQh0M4WgpFBzlo5AB9Oo
nvu2Fl9EJQwS/YWS6aFgrP0AENEtcS4BmiNRi3aMXb/1aGmZp/zG6qz+mp6ajEXL5Zx+0B2ZNhF/
hOiUtZtIPCr6Vp5TqJPSTrtw0iNEXpfOoaudrXo8L6b2lG2MLZNS4BIeQdQpQU9NHyTxaMs03c+V
njI26F2gX9FfoslD5XhduhdJnc2gyAwbkevJOqBdQ5NYKFlUWPSvigaGlNnA13M3Ukm3TG3oFqhA
Q9YHOtZalwicNq49xqed08jWnUIMi9tYOBdOGw7LINL1g1c0qfo4ClDn9TRvnEz5T6aez/NwXpNo
oA83o6eyMok66NIiuBwm3VXTLVVj2yxVKSQkpMqMs6NAtPLBxu52u7qFKQbmIb0DYxKqlgz/I9b3
IFJDkxrYFGTg7YleUcPONRqx2Wc7qz1vHRie83woxRdERk0xbJrjzr+elswgYIVuqiHUA0nLc1ry
vOzsgkNlyPxk1Lc0SVviwgJ1EgevHKcpsugl0mLQtTXDUDQwavnY0l1CU+kpwoWEsfN07X1QjygR
E5VkzdQF+cmyRZapY3rZcEwyK46pZrJwqBW24di9PakCYKj46HTrzFwyvblojuloc57XH4O6UkY4
U2txnY4kbcWGxT0XroKUNaWVnjr06epfk2syGzFZ8pZJbRG5VnxDxVV+DLsKhi34Slj5/OB5xcQU
i/Fou2+PQVnuMTQLGCkxGUwGald8crgmNGUj7SWz0yNhsmknYn4rfQa9yZGz+QWashOUJNcUVDXW
OFAxQBpuES4+glPi9ZO0lTdGIL3bwGin/GQedTTf3ffRZJS6NO7I/9Krg3mcZBiumWrEccIhLIZp
JwnKsRzA/bZhyFk8NdGQcpyYKHhsakJ6jmNV0ZOQ9AChwtC1HAew/jiM9SvBMHnoHGe1vA80L4/6
76PccaxzjiNe1lVpEjXfR7/jGNilGRNhN9ZBZG1z4jAKRkaUgvLS2OZIrTMmO0Ip79/gNWbQLI9D
p90o7Tw7jqLTcSzNxTaidsdx1dkmV/M4xOpatjgxycUMt8AJDLoeeN2HYZt+g+MgPByHYuxH2U06
W+LAqzI0q+MAPRyHafs4WNPpO2Z7fZu3vePoLcRWCE8xHiM5Xv/2yTkO6nmyDa6E5BY0hhVaQNPf
NtZj2htv3G3WJ7M0cwGWePDBEVQmI7sRQAPEdVPyS2crkIHX+OldseEICoW62PkVvWDhlCtj3ndH
2EGKvHzhGAoYITZcYj5CFHS26l/cI3DRGQmFRkc4Y9qQjeQIcqD+A/AYj+BHv9DxSax0RnpQcwRI
yiNYwvysn8F/AaHwhFTfPI0MbLmBLOMRb9HXKsmaexF00wf3iMksBCm9cDQHqcktZVBWUmwADlXB
l+0R1XGPCA9kxrDG8wb8uAQti5056GDi5Ogq/5AdcSLIU3mz4pim8zTrQZLkEVViJwNhEqx510QV
gjtZFDASdWhueJRdBsZnjNwz64Q9LDfSaVNtB72Q2AVpiObgXy0aT3JHcnxCaISpo7IPV0r0+iZq
A3125tgTFl+BxKLd7jYnHzud707BfVuktKomPYtX6Jm01IdGT+5QWCA+mukumoKqDO1MZuB+muve
5EWQ99bedimzZM90VhJsVaHfSw111JlLxzjdnGZvYu0KfMppgto2nk1dEmgBya/qM6L88Gpv+Tht
XNayK3ckVwUlDkTLeK6VvkpQi2DwQsCXfsDnT6FWv7fmcmsU1SisbcVad+FU+UMe10JYFx01PYKo
YwKaxp3WuQkyFnr/hruJKtcPyYquC3ak7K55BHiviKSBLAOpjadVnvC2A8to7unxBT5M54wgXENV
ZHAVZhoM5+6wCpNGZty04hsJXZ5/yr3RrgQKUmYctnM5bhe5SFJpwNlpt0KqVn7yhFpUOA7ZkH7U
MkdrL/W8t7unQukFn65JSXwTi8ShA2A3Jaj1ZdwtKqd9ryWxKjbdcSJbtxa6u+dO0D4pQ6kxauGo
bsd0srI9845/2XDyXaJVL5drwScnwqrRclJik54mZ2ekPXonsFQ/8u+WT97YB7dU8pBWbZbz8nEi
d/ZyUhS2AEl33YNjTCZA4jx71tk6mX4TrnIKvmmqWNNYiKG+xGqTfwgWu782g6T1wzoN1vugT+wv
7VyNnwtNrhfAxJRyezJvb0o3kx8tAsBS+m2ZC/aVzd4YDjmu6+3+IrCyZgLkqrMmcMOZYgUL+k8F
eaiYUDnHWA2Vpw5B/iosZ5pqdlM1r+8TtfFPRl2lJ2yn/RTRryb2bt6l1YEs9P6s5q1gfBRC3mrO
PA1ROnTFe4vsCLAk32k+KZ/mRGLATfI+QCpv/aJVz5NSzq0QcENkNLdGult8lBWhm6AWjfpMox0Z
hWwfjTXFm2s1Td4pU5azVca0hku4plPVezoemzuHPtszTZKIEZtqap/7NXNgQ7NZPnA8g+aqg8z6
yupKK81sox9HRiX6BQw5kVeZ19ZZBGzczRE3SUmecZBobcStNJ302EyqaGLMeb9Yrclp02/1r26X
MbaO+SSDUDoBhTlgZ2RYVp1bf4Trt+rzuUoLD32Kz4GnrpueWjdXuuoQZP5CabEc3c+6IaDPFqtx
6/cZTyfx4QGhnuTGDZJQ496wKdvUhVHHgw0xuPOMraAI9nL8PMAFPRSW0fFnq2xhxVtd4F2d04sC
Tx0oYB6xO/TR4K0avXV+TnuEvbF6KCfcMpQ5NhXqXhQKL7df/Lvt9elgIqq0zEnB7nodM2idQH60
JJYGbBfdYIVTCljNAmd1xkmTTrQWCEBRDPeQGrGD/RUyle4nia620i4Gr5HGQeMomB/cYOVg3kKS
qzjNBv1kJhdDxY2q/F1TysTfV5U23U4JfSKHBeM3fQM+3J1LIxPywjKqi8F5aXhL+odpVkNMdN5c
f2q2RKYgTGw7Dw5QwgwRpD6t+u0mOPM+SmUHeUwMjHqfNOWoUajctzdabwQVb2+S90FXYv4+5IGf
qv2yapLlOPfo7wxCd2rz+aKbzLZsaOtNyK6lb3QVPXXH+ershd8FN3IN/KtU1twjeTbMt4mrWgIe
rdaY6fQAGAx1zpAQ3yZqU5Z13ZYJa3/FUaGzqzGmMyUY9unYLp/8tMzbc5rVjGxXZVNdhi6trEtI
mxQS8LpfuD0Wyj7IXU/Kg4nTw41FbQwFrCRprt+xnP/N3/82Nxjmvw/gH7bP8l+f8vrrC//9WD//
q89e/nWQL/XjM6mo6sfB/Pinvk/mmmu8A1kCPAeDQZSH4/jP0Xz7EaEU6CgRtWzhBltkz5/xdEzg
OE3wtpCSEfhb6PUfuaik0+GHYmrH1o7xawvv+I3RfBv/f5jMNyM+8zjAjUuIG1pn/w1wmgSaxKij
BEaummdqqmqXSq2AmYHHWRFWWShh3mnuLO4D/HXM0E1GgAz943d634U6AtQ0tBsz2RPPp4pDYWjB
xTI41APP1Y74jxnRZpA7HW0On9rMV4g1HO8KZFppsa0tHoOY84vIzyMp8Rfc8P1NAQS7+GdI/qCS
5jXckDMSeHZRI2nMyXJPGVyuCaLiKFVYGep0pagjUt5HTmV2rC9NecHJz74Z/FZwNvTMEK5KQkI3
F6C9RewVSxKWRUNvXGbcCcb7HUvUwhZAVtUPt9T190v8Mej7NU5yvHBWOoMbYjMg89W8vnDSLXVH
A/qMFyIq9v20zrt0qj5Naz1GedU1NLSqXyF4b7yT31/U4ebEg0EHERD+6xctKoIvMOIXcTAW5h2J
pp/QJ7HZDSaNqZ59ZTlpu5tNakxLKhH3pOgGv0Bh32TCfb8ED7staCxGeaRRry/B61rizUcugfpt
b+eC5ISLbdQPs4EsiMOid6ETQhpnM7Yag1FnJxYTNcXSazvXXbJz8lop9WzFV4QYWljAaUY//2KO
1s03txSKBO4mXFNgWbb5+gpXr9aqofb4kKxP+XgxjA31IjNUv0HXyBB2mza5uHIV/ST6fGZW7vvS
eobjCgutovLEiRm4NY5FJf9zHfzYQl5mUeJKd6Jm37cz9VRK2+fBBzn8ym3yGqI9frhbWBcZzBur
hSj99aV3WVHXTO4FmEKDnISQqLipPU42Yp1I1Fvb059/Vm/g/u0FydSykGfAcaNzc9+8oO+MdoA3
tIhtU1v2k1+e60tbHJqRBsOyEsmFOVj0xXAM0stm2vkCrZU3aUWojIHdXbnUq9Mm9IvL+vvHwFVx
czkohHFQ6W9A9wHZTKmDgcSBZJzSMmlGbKftCWttEy/aoOLjx/BbO+X/tV66Tbr537fAj9uG91g9
vUaht9/5Y68zyPMGad7EvIyN2DL50R+9dIb7DoaFbQ62gJ/hE/1xr/PZMR0ShswNdt7UuX9udtY7
fSurwunPvYQsyfmdzY4iJG71H55i+BY4NfgseGaLZ9l/8xS3AGkLEpgbc84BQSlp9r/UYNE3FqrI
POycIqnbK9sAVProjYFKoll1wUdg2ul5bUvmyJSK4LO19SnNYl4r761FhzPT2iI4LVVj3aNRM/WD
1el2HGT5eosPEIRZR5yUnXVS87T33dY1ezItQ343wMN+kcbkj4eVc1u/d2Siuotcy3TUdFWZdpGk
zqoPax1ARySDGc9d538Jcr+pmTJSBGm511rAlQRxGKTqrG4V2flUAQTT9j3B6BHrEqL2s3duwPkm
8qUmrWgZRjTqix+UCeIFpEx7/iTDYdtZOoqODtrRb/Tkq1pLImAmU3hBuBZ2lu7S2miSuLCGzRSF
ag05n73Uobt01bhXbo8QKUknxKOOUGMXaQSatVE/jgUuFjGPH1u9ty97hg9kvB14QNgMLBY0WAfA
GtKhtJtxvpuX2Og7rTi17GzZ0QAFTGD1QXUv6NqAoqzs7h5InXQmI+i0fOfSzcxMLovc2K2tWbK0
WiMdRcRFe5e5xphAdU+LmkyfEn0+WagaM6NlwuERpZRZzCdaiQaXylnk2aO9ms+OkdkpAm1AhTgl
sJSiWasBZkF2WOjR0k4wvw5dPRM6HN1Lo04MqLz9WVs/9qSH6MYn6tFzZjDKiPgteuz7E0Oi5eSu
WXBCjJ2ZnJVTMfd7LyGbMxJtUE0706zsS/RL6gy5F72wpb71zNJPu/o71fRMv/YsUN7kWvJnlstv
LVf/f7bPbGzUf1/UDo9PTf3j4X3759/XM2ox4fiJid6CcVGWmf9Zzvx3EGOsZKxJLE3oAViy/ji5
Ex7NqRMtAjsuyI+zJU/9WWlgvSMaxcbYjR/axMKIe+o3zu6vj+74GGxyFbZ4YLZ1E3nHmw3NLn2v
U4g2M9kVN3ZDxUCbgynOyrR+4bV//Uo+9hY4EoLZSOxiVCCQ8/UJom9RjtGOGfpGS7ZGVyOHHtet
uTORux8++384AL9eoP94JTYBsgr4oCAgX7+SnwPbz0A0W0lDbBY2i8K8/KpC7B/ezhYlvRVOoMFh
P3r9Iqnjy06ypDm5152Q/5BeqYU1kMp0BNM/fz/fzQ9/bTm8I+w6WFU3RS2DHPvY6xdLrBbk0dlC
OLFcU+3Yd8lFgJNBoD+k4TAGeQzgRVfl7sp0tIZzul0T9L35ao3hkLhVHa2kzpscjVPVhX5Kg0CE
ShTRMpVvzfohGHLd2iVMDCONprVpEpmlxJWYLFMeet1Kv4LPB+kOgAzMVaP1/j5wkoUclmmuDViP
iR+aaed+y+sV8b/CYjfuqSp2vuVrrnkRf4LqrqXqeGEj14xnW5tziCPLBDfUpgmRKlbVwD9LCs8F
HjPJWrzUSQJngxv52xbgCGCvUVGnLJHNfqXGxiuj0UwgpGYRlPCpwls+z0ofHzJle6TXFglIl6Q6
hr2tJiAs7D2rOhszp5v2iaerl1pMVbIr9Xl5Aqad7+epqr6hcnQuuob+V6Tb2XBLX/ta7EVqpiNv
3M60KFC58+BXjU2fZd1oT2rovLvErsRd0jtUDtL7bKDuHcCTsIAQDfbgF0Vp6rGRVf1D5SPEQyrL
J137ov2CjKy+NWVKE73ZT8X7SjN8EU22h6e2Z7p8kGwST7XK8yeemuExWwKnCIu1QYOaNGZLW7dl
qkfSjtcyWg2+GV1LqVZAG1OliIUXwRbed9PnLY3FOVSAiSpaGeM/gyRalybNpTdUu44FH6bVcxHd
KO5n0186Usznq7WdsoZpoxcf6kFSrkDOt/3JGGeNnvWBzsY8CPr7OSmnT52gdDPM3SX/CpiuPigy
Asu9ufTThRQTUvt5dkudGT6d3/vB7KbgBSXNF1k76y/6NBVfR2TIBWwa1uNQH2UKK2Z2AwhlTckr
x5hRHJK6MM66nJLzMOhz7X1plokeibxujWgGvSZ5t3Lqm14n9zwqV2kl8SAXkzaNJq1HoMy1Wm/m
FeFhXRnjFzF52RMsa+rd+jJPHwYXATDC+A365wzjZxGn+qkPu0GfDP5/s1l3Y8f8ztQmE0k1o9F+
VZ2i9XfKveGBKM1mCE1vAhFu+nqKsJyUK7Dz3NFO5DVeQfm8Ji61Vd+Ue70LSFvOa3VbW372PoFM
NBH4O3YTWj7qY0L+xPJlLHII4JJQAYssPUeU4KYlT1nJK5Y77Hzts5EpnZwpia41rAdtsuMM8vtO
cpy7Eyz7QSx1N3sebBrRCU3PvM+V1bk3pkTcRK+7R+QFFyNgDGQgb7Z2LPMcvyC6tF4Yot2Vs879
r7cIQeJ2pRkvDOzK+awIdvjKsFVd019aMAI1LfdNoFINJwOtnkDCgVWZkLFJJsO1mccHsPamJ6pM
V19nbqBbqzAfoPP4tkQ/TJdQhsuLP+bcSUMHUR6RhUREZyASfwcZQdk9GDn4JQL+QYs72lU/SZbM
LzIhWiV0BmvqYhYcWZ0GblI/5tWSaqFyrYQ7Kl1ksYd+QFRhJRa171nWFiQrtou0OVRZy0VTdT1v
09amK36vuqMVjH9gUDpVbWvaXMVpmlnfVoNbZQ5mKs+DxlVdPOeJZoV1SX8I1VsLw8HqlOXORBd2
m/IGxB7Nwxr5LUnDVHKZdFdB7Xmcdu0pwfTSFPPecnKnjaigFv5hVE4xR0Ap1hS6kIznyGsmmjId
2rCMKueaONNPKO/b3mQxKxtx7SSGZp+YOirNIG91H55xTrGZOLI6w3ugN1h5DdnGOVgyjQtQFMQ4
sz57EFSj1Z0ugy+t3Wh4FGBCyegBaHvnXMuxosQgWWX+1eZu3cq/BmDvMvPLKi7EYI0RYP1QhdkQ
ZJ8pOaIAaK6d9IWsEQcZuVOM13ZZUfGWFsTSRD6R/B8G1wb3RjDcLbvNW2yfiDoIZhoXG8pZc2vp
s0gYo/qakNKfkcs8WFVslS2LrwJgPwnq1AzCfKrzLsY3Zt/Xdp3iL/K8Mc5yTX8ZkqbDE2rYesV5
22U+XzKy6z2z0lHp9daJRuE3reK1j8jbcLP3o8xIO7QS+xzcsfyoizJ40jpHfjF8uhxDinpSFU+y
Ty+cyleXvaW3FlHHsGO7xs8pl3UyqlTjSpb5nea1+tPU5POtbUyyitjdNXGgdyG/rmB8msheTPm1
FZNxn2Yjc0E/aQn91WNXFGGHp0kQZO91Tzpr264cfAuOxkyapxrXy00jdQtkXxrXbAvepWqljsR7
NvcmeOVXqATEP7D0I4FXbj/IE+FP8MmTu93nqWST6Qqnbnn+avUxUVVGi7YzL3uJMOxZQNW7kdGW
rhF70lzZdj3Wr9A2Wnmm5SAjUUp9CtE0yHIwo84u7aK66tzTnpvvqePT6CNs/xhsRstbTzwzBwiu
UrqP6kA5V6JeAhH5+DMUjlKDR7LSreJDUPruV7l26sZBqKNxs43TRWu7sBmabfaw531RnbIDq0PF
OF7jqSjWe+5Q47GB6dCAowy2kWJYRH+wjJGbSq8r6CKfSuzP6yJSsNAlZx3I5QjpkRTDfNWR51a+
J5GmSqOEBdgAc7OKx7xtLbHvkF3ecLpsnjO7za+Z91h5mxVelOovp3sQonSglzkzPVRmi8vATofl
Sz0U+gD6beuPK978z/hGkkvPpJ7qkCR9ed5rTT7EzM4oRGayiUvURVuhE+kd7l06KWqe9GPlUwkp
i0hJUhi19zA2V4DOW0XUxOkyCJGuyPeLtLYQYw2vJSsT0Zp8xgQD9GI39muQGWEKIXxT4+gQN2hR
y/FcGV2Hca1LHfvG9DoKrKCf+S6RKtB55Bz7j1jxu6cR33GprZR2+MempPnYmsQMujUo6aYvzskW
n9xTidsQI5/XGNaun/LxukhNsznQ8Whp5/MCXR3Ok6eBF3QpICGDjvzY5pxDYZ1AVpju2/66hyzI
IAB9edLW5izwbBIyG5JrihELGJN7AI/K/FRrk+nGC1zGGbHKXRHSlVTlkVBkhV5ZhadMNhbNvDGV
2ad7EkUXGarZK8zr3nQ5I6luYS/TV9NH+aR74z7vka/FRYrw/RKStlziZVYc9IbZcMtLuNb5URZN
Z4YO+2QZC82ilLwo/PFZmjaKXuQes4+rwMKRkdloAtn0t2seltTvMPCMbhalKz4lyAv1vCVygGe4
DTZYkWpGRYavzQaUKgkWLwN9bCMNzFJFc8+ajM1KP53KknSOavJKH0ua03Y36zwrddGPVkHRhkqs
APuSPp6UY5X5xA1p7SjicsSaQNaoaz15MMvezlwlOp2kDExFTaZDX8pV3pfmnpo5cz2tllHwiGQu
O9Ka9/WZFRSzJndi0PtqnxOhYbAEmaN9krgp1duxSoN6iDwsFSDAnDHcRyNjHAi5w7uEfVpPa/dJ
tR4SD+LofLaHMRWBfQEepHFdSdk+GAmNHbtFR2jyKZmauX3M0aF01wSSd951a9pIKvQ2ZU/mnOeK
l+M09T+M4t9bVs5PYYoPG/t48fgo+5dXaMUfv/gn2QheSp6ys4VoWybcIADnHwCsa70zLNJ4CDmh
/JbBlyH+T7KRLizk4Q55X8yg26/9B7Iw+BEJ2uam3SfSAPrwNwCLv9E8eCbAhwMGe4v4p+Bt8FyX
tIVNyJZFRTlNpiX+4Was92KT/2k902ti7EQzfulTTYQ0uX6kr3HC8JzakShzLI4DMeGr5o3IcsWv
WJKjG+avQd1hcieBjKoW4gRJkoOtfT2oT+gG9BqBQczuPjG+jfWJI/XzoVyesq7V0GolXwhwoRiw
XK8xABKm5Q0hh6FPy6ovp+QBeigSY9n6d4Yh9XBqN4w4vQjStXxPTZ4eWhzNQ7T41+uaUDHN6rBz
BCiplFaxj1NhlxGxQnAhwqaGb84wMeIK9jcjcrtiJLP183alE/f3H6r/czwFuNBPIL3ssX4llN8o
zT8gvXdI4WEhQO8IRSNO5a8HxHpncvA2EMtvtDtEwV+YHt2m5DT4RCnA4hvEM/Jbf2B69jt08tw3
W+MODxAJLb/zhEDxcpf9cBd6aOt4FvlrusOVEn36+i5kYx3LLHjMWvrWma514q2pKjdpLrBy7U52
pva+CUriZEc3nYwImd64Ig+ighQVSNOeVpnlTDEc2KhHY67Mx97oK/NQ07NbnmFB9OVp18k82zlW
lY9XSdU54xkFAwGK2lmnDJLQP1y/7+n69bUzi7QGhtIOa+t5QikwTnd36OM8a3BYDkGLxdaqi0I/
RZapxs3YNUYOYQr9R3Rv/U2TLBRiY7B/KXw7Cc5zf9baOGisodh7+Ms/O7qDVwT7mtefg7614mRF
AOY8lsu66JcrhSjtiR+MqJvctK1aBJ3W0ESFaYzffKl73S4o8lE/bYpcWSdDgqgw9hoLaK8YRl87
cRPhEHiSlWPsBdI+tN44Djt/9frNGrzR9wUdF0BjJeMNDt0B7AWsyH0PPWRxzh0T56U2au0cP7Br
UvNpLS6HrqJDIK+vzh1jvo0zWhntWeN2RcCpdQyaE0ewlOyQHHYkbeTVo16YYxn5fuce0kQLhtBJ
l+o2WKcVwIm5kwbUzBZ3VMoUL3ZapU2sYQW5YBCsbjyvHeAtVlIoCERwMvl+XlOt26dUyL4wZXda
VCpXu0NpmKX8NV9XUTDpkJuFWXrOIWu63In0IJEHzTWEsa+TICFzpLf7J7uwwV/apvA+6EYxpxRU
mYkWJ7Rcu1HQmGO14zDsJSfjwoYSWpXfx46tyHOwU1s+9ZWFUn7le+kjM9DE52Vtqi+tp5Fmix0C
oRaufQsdxQzkUOsZDA/zBAcEYifGfa0Z02kyF9MSW7VjD3Euau3KdOSqccKmdYMO1aI4n0Sam5y2
szw7Fa0Np+KOA5daaOSBhUamaXSvw36hikLPr0WrqDlbpv6QscoGxZM15rk6Tcmfehn9wF4jRPv9
k5ss9YO03EHttEDLqnjSs4QDLIEa561am6cKooejcZ03N3ruF16kLU7+Mrite2mRAFDuBAkQbQRf
M6/xMvoSyZZMq2et9yCSxsVD0JiX1Swiy5q8Oy+xt3pQWiAyHAR+35yjvTbuS/o9LhvboggKUd8M
bJVSK4IpdBAfWqmYU9BvN+2BjePcHR31ZNEtztmUYe9BL9LJjf3eXVaQrDZPo6mX1jedo1kd+nrG
3iRWOyfyCBaDUFS3GLLDRAXZcx6MgqsLiHMO1VImSF1E33vRmCgSKQx3SL9JXWhllKLI6NFlVnyh
ObPi+yRxVv2Q0hWbnU65SCjV7ZqEr4TwkQWcB+vkoZGj/LA2zbCds5Xp75PR1uFWe5cBx6Y6lnb5
IH8uC2IbQmmLqdnLvvXLSEh72smumRmWxkQ7M+yp/pakOUuKJmrzOfGsQnzIM2/65nn59C3rdAX5
IbSG9Y4sJYI0a9948IXtPTjDtAk0hOF/kgyOzm7Sib2xnYLsi0aiNF7JBPiWY97O98lqBo+sUzWy
awaaIYSiDi5cwhFfLAUDeJu0Jp+Lyy1ZRprlVGdVp6/rbkhn5l2Nr+UUD4s4JfmhhaeckH1+WTVH
u2khBJZPKV0tD3Ip9TFex005Xdus3mqlANojImayiKiAKj6UwTxXJ3XVuvK2t0x3+VyOiejO8Np6
p6waCTNI41Gp5TQNE1izNt69B6dQXlreoHt7rUz8b5CDvLl66B1acnH9XBgi18aDL/LgyTAnv96n
brYgtJaTvDJIIMlDGRT1PslaThlcH6OyjWaTaBhejJpkQHP2Fa2/9pFpWpHnIBUjh6CnC1gM81LH
uiP8+YTO4HaKGdrcjwRrJE009l16lY/J5EfWnMjbWoP3DFdJmMeu6LQGEUxZ2jdtUc8BTDZhg1HW
s+UQFaFqL87hVdoICSaUZ4LErIoKWOqPhe+JIELDz+lvIWP+snSS6fi9N+8HUjZybqWqe2YzQF2T
G05KVmBT/D/2zmS5cSzLtr9SlpMaIQx9U2ZvQoCkKJLqXd0E5pJL6LsLXHTf9f7g/dhboGdGuiu8
XBbDMquMSbpHSCCBi9ucs/faKNKtSGStrzPRzBvogZNcU82bOI/XDoX+CnS8HXhKFfJGG4mGllZr
U+dRd5WGWdIxlQ40BYFBu4jxOWBAr2Zet6pIDT9rkM0GbdnAuggVgO8ypV++H8ypf3D0EflS3Ku5
u8k0Lcbypdbpqz0kEUIcNM9RfejRj2r3Y1akkMEo1y3hQJjgr2tIR+oigzWbIE/67mFOp3HYFl5F
/RuBnoX4yFGGsF4ZVHcPUdYwLRtGFD9DWcLqRH64fh11w/Q+soHE+BFzLg5pRTfFM9U8/Yw9aiIv
Sk3RsseRj2Xc5ZoyZ4wKMABBaY1yWleRa7w19UhawGDZ28Qe02t7Xpr37mAhmOFdOxQPZWeYbFqR
nN61Dg5eeg/umBwEcy6LPdiMEmWrG3qrSpvH9zA3+OhmOgBL0A2AJCvJBsvD5psiHtDKMH6oYBK+
tDHldvx0z447lVd4Qpwaon4ubsNlN35Qauq4/hC65WNDI2uufDI7ELIFWtjK4T3V5+kJObL1rYiK
qtwOjWkfIgra6qooUUJwURH+M8Htf4+n/4Du9tsNt0QB+9OO+/QD/zyUOn9wuFzIbaiuCO1AP/fn
oVSz0PfAfUGPs+y90Yz9+1Cq/4EIkuQxokQ4mOLo+XPP7SybeP6W/9GT5t8Yf2fP/YGXifl9+U22
igByUdrSoPp5y512Y0SNOj4qTIpfcZFgQBNdQ7fHjuAlB2pSmFeW1upVENIWkmt90OW8s6MxfbNc
WUy7rGuH8vup7HX8r+it+kUjfNnn/3gOWD6UZqAzpLcPRHc5rf/omCWPt1H1MT/O01TfFgSRPCGR
zD1YLGH27HnR8MUbcu+Rpq72WRDh8qv/cmmMxNwMDkHWIlj+8dL5oCth76THsk6VDSUj60CrlY6q
nqhX3aTFLz8MlV98019dbhHd403WwWl+BPkbxUiSQJ5CSctRBMaxKF6hTpXPoVvhgmX/+e331/u5
+//9cf94Pc5yP349I1VsIbmeps9ULzO13tlNq27dlD/+/kofz3LLM+Q7cYhDdUas4wedQZyIuprm
DN5L2R3pHBa7NJ76T6j0vxooFHMWkDkiA4JHfv46mII8SW/nWKEB2059qr0LPFeHCfbpTqew9yIb
ewhEbuuffLtFivFxmFBLXxq6p7f3w31ss1ktQbEdI1IeDb8Gv7ExsiG6cWfLvSlH2e/H3OuBN9nK
TUg59u8xx//5HKGiMkSXWM5FnPPjc/QcMVFC5fpZRRAt6LwterjPGKW/GJw41plj0LKalIg+HMcz
y8VzWsXHxE2sV6lOylZT5/R6zLL4qNeiu/r9iDlR5z/cVFjgcERtLgc4+8P1dBZrS7eiYzqKak94
nPJYgYi/qlQjvHYxBT55NBO2k033UpWZ2nKMBnrrq0M5bX7/UX7xmvA6Lv8whDEGfHi8fdkzusPo
2Mlc8ztgaEEoW9ZNr+o/0Vb/4kpobB3oBBQzqbwtr9EPWHcp2N4XhFf2lP8fjTFJdzCl7M1AS+3s
99/p9DJ8uL2kk1D1YalB+PMxoIf81jrqM+PQk433peNWPhO75b7USKHl+QBr+t4J43SxeBXZV0uh
vh3IqnCvf/8xfvHmAOXh25pglcgz+3BrsT3RxrO1g17LKV9ZbJp8RELmsUYnsy44WxwnIrvu5ykv
dgW2rk/U9r8Y0xCLKWSxrpD/ai7P44f7Xcxx6vSGcaiizD3TJ6/DnB07NIQnsQm1Mtr9/tv+6qYv
eOel4gsJnnX25+tJz4xZefWDqdls8Av8mQX2Mw+kGJtn+Tj0xngQsSsfEsXVzpSwNB7gQXwWIPeL
efKnT/FhlDHRh46s9YOV1yzt4RQ375CTm620MK+XJL5tp8qrtx09tU9G3S+WAYwoqmWjIGQG0T/M
0HaZ4YOftUM3FkDiOt06IzRJ/3tZfKfpEGnzUoaEr/O9evnjU+0GEap1rR2UUO3WodXr2y4uVL/V
yu4TrNQHRv33S1EDNXDY6Kcy5c8P1InmXrF67eChF7P9Pp4cscJBMlxzJOvwEOZ2dKRFNOwSfdKD
0sQjadH5U6l9W80dmYfVhWU2xsWIAjZeUfJxP8vw+9XDBngCaYQ2FdXeD0POLdtYMa3xQPN7OgyY
e9Za6eVXejLYWwCj483siOgtrJxPvQ/Lu/vzDEP9lvYGp3K2TtrHvA1kzErfKPZemZLsMgQFjn7Y
hF3RY/FUrXzwYwdYTmKjiwkh+12PnB93dY9us2aJ/Aw0/It3T1PR3S9mMYN4hL9MeKMcKjxS+15U
+SacMnmMCkwmSVHrge3E0Y1wHHnmaRPVCW3QNom0+vtP3n/q5h9vCeomMnPYxhpoET48jDRuZg/D
yZ6Gd3vkDOgc9CgMLyCG0i2xnPIGimdyhtneOzeSUlAhMUrKNIjbP/kgf11oTneCBg83AyHuhxcR
6YDRa9Lch0Wbfgttqw4gtew0lIqBJBW29qdi7LZRJ5ozFPzJu6eJ/tGtmxL1nzHvYvhnMLRNceEO
n+YqnAbGh4GzdJ+WI5LObvGj8hUQasENNPaWjtrB92RsBRLu3k6Xozw2xddQnXNK11A6zLGHgSxD
HYWgKvccSuJmAXVMnND+bJr8YmP+i4MRblhDQ4nLxwLK9eF+RWY3Ktmk7rsarwcKQDO/gh4p4Mex
5YjqOr+ZvFb4UrZfY31c6AqVtwv7arqOBVKrTzYkvxrLfBxyl5jllvy0D0raemjBWTjGPkIVshUO
gcsrMWrgrUbRreeqq+/IGqluRuixAb7oC8Vgifn9Lfnrys0doVWoLQFM9snm+eMkS13NdNpB30d9
ZG6m2BNIoqWKz9BbXMDlIK+FjNQtzfsnIC7mJwvJr8cIF3ZBh2OK+biSJqUp1dzR9mnZNmdUpZIt
qktn41i5ep0LT3vWRle8eUXMhJypSbgbvXzn0HtZ6dyjoCi87m+fPmh6cTOwVS0ow4/zS14qVPfm
dJ9U1fwV8gvjFYIz4AnyqlvfoDpNVZXtHa0YIYPfP4y/rquw7RFD6ItDVmPl+3kZUuLBzGjG7F3C
h266IZ621Auzl99f5KOZjeoAV8GupDGRct8/7paspKv1Zo73szNVF5Pd9hR6lczvRZ/w/RxzkzMm
IESFSRBmI+B4q8Zg48SAI3NpzE+E3ZvpCi5ztP79J/vrGscHI20aeytddUpbP3/9PETrJfhg3B39
bKy04gKqA+XsUY98t8S3M1Vh6Scy/GQ+X27rzxMVkT7sXXUuvriQP9z2rEPtWhbKuWtnbh6MlSs6
vyazsFxTd6yRFw4h8AB9iPA0/v4bn450Hy8NzY6TLggx6kIfvnJHWoUJHmUvHKs6GA2ilGJIOp8w
hXsIl73f2VqzLubxOuobez/AQt5gp203yqLOq4FKXwmU9xhKw+4Wss4lENf5etYscSyaHsRKH70K
Vd7JITXOCfNI12XdeLTnW2ym/PGTjfFf9+FE5WK4tZfdAsfYDztSyBy5TKRzrjfL+5EL4QZzHBpb
YTVetSZlKPrk3PHXF2a5IPEUzJ6cuBbByY+zF8Ol0GfTPh8dVPmRdJtNRtn4k1X2F9+Kt1LFkKJa
y+nmw0XQ99WzklrnaOHDq94xFzhzCR960rR8WlH1VW5/Pyr+uqqjw8OjQ2MeUfoJcPfjt8IIINh6
iPNuapLAg/G9zmPN3gAu1j/5as5pxftxAFKfYstLrZDnxhf8yLFrylyOaW4jzMrMboMej9iONlLL
B7W0p9J3k96iU0Rw2IMOicSgOaoIfY2ivC93dhvaR52+UwzXkna1OmSzftaiJ439GYm5XEugPZcA
UxLUuZDVt7njjeGuaKfqm6zm4k0ZacLdTqaezb4pa7oVGPSN+0Hk2aE3Ou8VMfsUBw7gu6/aaDq4
JnS7A0XmxhbQr9DNX0UtSX4A+i2HFUbM9KLmcYGojrErbHTkipkvxsJa0ylVIr8C1vPaRfp8wJQ3
tEHpGgJ2G3zHkFUXTwIiFxIC6IW72cquDfnKyy/em3we9xnNKtqG1ZBBnc1l/t7W+DiCmBb6G1L6
9IbTqfpO+Lt+De8NcWtcC2eAs6RpL2Wn5VGgZMCrAdjk9tcUCUSPV1kNn80CC+eqKvPcAGavppAx
zOxa5jm0ModWzR0FAD3ehrT061UKxGzcY12sUOpBAoVno494N6OQLvyIcpebV+H87GpZ7VKJKEmn
O/UmOPx86eh9hat4tD1GcD1p/dop807bIpNP7U0eiwddyrIPPK0bmk0aR02zBpgVzysdkV8PnD0F
TKbbiC0gg4TWOxwuIgf63H4UZdYNgcFC6a46eo7zqmpnD5x1QvYX2CcAayvgWcOewPM5CSSV3tbv
1LyffZqCDSBUu8apYJXxsIoR5sartmQpDFrDHc7atoD21zVxrASkGBaVbzVWeFmIRcoBJxTddaYk
+pVJYEe8xWUwnHepQEWiTVMT+TbCX3eV1YLPQ4c1j9aoBy0o8F6ihfvey/JqLVFNbGMlc18tOqjm
AthmVLVQ6PqVl5f9Pa8BMQmjak2o7C3RdmtDmNPOaI3iiV2VXq+YecIXacXLIykjRa6KZMp2UnfE
PZMiYQrRNBp3RanFWIKaEVVjOxrf7JJ1dmXFjXkjckN3grBbdLnFPGFRYVjOS5WqtDJG52TdDpgB
ntwYNNFaZnGT+rWdD/vcbXJr2yecl1eiwxByFvXCS86T2EMtH2cp5QGllUAKodwoeNSdbHqt7QTz
VVPkkPBRjmvbZIBot6qdGfxFTiSAF0SIjFVfU5b855bBI/eg9apkC+6H/bmnE+e2RTFpQPbBT4xP
VqD0YAHz0sKvHdfO/bwopAyaqQtLHgAyH7hOWf9ip70DLwbS8LMzWwZp9JORqxv699HBHNR526sJ
rgrFTNN7BrK0VxGK+ktQM1hg0BiDRIpA5hyMHLpUMCDwb3YaKryzUUw26k8gSe56npSiWKljKfbI
cAA2Vjzkfk0jNnwxl4jdtZHhTA0i0YJEHJqCBEa9qrun0HXT7tLpouEGvKKe+01Iu3JlcCOjjWK4
4X1ZZwlmmmyR9XeDWpM8YSZMNOEg4QyKxmDrlM8uktykdlVyTpL+1E5XK4yyre0AOBKJ91pjqzXX
OUw9Z+3VTuECaatxbhAKMUDDyTV2/HPKnGNi9X2JGhMo5kRB/HV2Mv28UBv3zkB+iDeCEamuKgDD
xVaj+y9QHdh9iwktImxAk3V7a2MlEkEuKBCgzHBTgxIZ0oB13shFJlAvG+wk0eWXRGZW5mtDVaZU
ulN2JFIrp4u5UOYvuICYdqJeL86itJpdDnWD8u4kpjXhEbMTjVieUblOw1GGOKjZYvvg9815ReoQ
hIlJgXbW1FV1bRutwLwxehB8tX54snTQ89wpCx5k7KZfeABEWmCLu9WTXDF8tyj7yS+iUq3WgKvM
dE3mu9esgJm3HnoQLS43epQ4tx5HWrryFR0Ev8XMc4CgMD95yAlojWMOlyujx7e3yiwNYZgrajUK
qmRooAn2LiLiyWRN8YchNL5Z7pAcjbRMLX/iG9ZnljLHtxBO6gdgavpLr1bj6+gUkrTwGHeOw/n1
ykyFd6/go7mIjBCZflSUir1G02ZDhzQjXHRzjhYoIPYszDZdMqjXKmrqnB65x5PxnNGyfVEDM1tB
hteWOFBHuYJl0rH0dflwlnhG+qCbvfZGGTa8ymmhoadTR/umCi18G4TAEqPGLlc95ClPDhHPnDhb
tvVA1UhzYJUEShBGwayqzTuyKlUS3xEj3x90CEtrdCs2yiWUR3hVGJRVUEuRVeetZQ2P3tDa1hoa
oJPvVCpBjyjEsj7gvZLdbrI0W+wnN1buJsWxoOVJI97mQ4EeIUe45BExUuZfcNJ41QozrH2pKk2e
+7KoIzwF4HQ1PP6OK/3CxaGzgkaoHdi0UKxPlbEW/jApzNoWijEkBUoospU5DtXbSLumRBXBiutP
synQgwvL63f1mJXnc8pGQmPCu0wGGipvFlqrM421RqLfUkt5PqJMyXyc7VXjk5zkXgqzSlBnGRFT
upHVxrOpFFkTsBmiI9+UOBiDLLX7p0zYyW7QidJEGmZg0Bt7Tbkp8wKX/qTr2TfYv93kAw0Ce0WG
heOiDdJESCZUIW84cs9pwMVzxa+lVby2dj8OG9MRfXscJmsydlHu2WdlkwNUpatqGkxoufUK5jO6
6Ga7fh0SkTULqiW7JoFQeakML+qpp5RmARelxvrZSY8SkGbmeDmoDjdMOF56a9jdeFEwy9PJYr/O
oiC7xZoaRtga5yZXz1VOIzPMSwgmD0VljdlWDWNP7sKhho5YljAdEAWFinnUmH/YE04cKK7AMaPQ
NAAPYNlAnhcPiBtlirQ5BTy2xl+h6sAJGZqrEfYQqmNJzXwNCkDe21XInqJvkppKGq2odW5b4rFt
tDQMIseJ0o1w7PghIUz+m41ApvTLnm0PFZxE/2ZKZ7i2aBG6oJdzCA6mJezrPsSECq44wqkrpmIJ
oim5g37oso9eWfPAcu7OU62ueifS2BC5hvUYK0l8mCLbvZ3naLol8tW6MyAnWDulrKEQc+zy8MKo
YZ2s3W7sLR/PVL3v1BTHi4OD9cGcsunNEkNXB1gjrLuxjcc7mGtGsqKWyfw366EDxFCtw0soptqw
8QpQuzcNdOWBacnqlh0WgDl/MGYMblGLAtMH0+Npm2VjfVTYK9T+mKLPWXVI064dCMHPBbqeoPNm
84gUHACylnfxlr08c8owtAhvTTgmF4pH3OsmbLwMkyp/8wwrUoxAiFR3XMO3tY6W7Pu72VKLZpeq
ZotAZZiKa4w7zpZJJim36VSb8zoKbUoAoR6bJagsM3wLY7W4qXMnXtdm2ZCQErkZQoNhZp00mD4H
v02UwvbNdGpmpI5O7W3molPiDR5Qgtp1IltmtrjSe9fapnZ9MquKLCiqnsc3eUWnHT2Sw6JN7ZmR
jVe5M4Fiy5n4z2kOrdsS/u6XOuanNkRlleStKG331MdwI1cmkVTF3g2jafZFl0yaT23U+pZOVfq1
S8YCbJ7DMwlszUWPmDJ1YqoeonKDJoySTw+OBBsgKv0U93o6N2tUl+kINsxor4Dtq87KiUgmXCEC
m99R2E7ZWrXD6KFOBu1I63h+Ht0xuze70jh3cwmzttaHCaubcLEr9i0E3DFz8CQRBsMmaOqnrU3t
NDwzeujUVeptDeDXmp9kbLm2htCVNbCjxjiO3KJr6aRJelYnlntg1YW5y2mtZf9hVQoW6rO0L9DP
0dyoiFoR/V1pYjJaOKUgCd0h614KyKZPU15ONwVDK8cb1yG3VEZZlYHXlJ19xiSLyr+dNDXz5zRv
9rRhQmXlUXNe2k61gNMymuM38mAYFLHZjsc54sus67btnwwqiwCstEj/Nk6IuvxhNOpN3UwIdT2j
C2/RoVYoM9spu6Abnb87c6oOAXRi87HSrT5eK4mGlCzSqhJCbor0FjoNyrEz4WSuxvGqaeMVMVUA
zqhsA1pVcpgyZ6Y3dnZg1KMwfUVaSDPjWJ0OpkoMRVCgg842IWBGwirzsAisJo3eKGnhxGAFRuKd
d8r4aItUmltnUMP3XOt1mJwT1uSSWelp6UxcgD6dkh1PYVgzyyO7jnV9vIcjjcUrb4tLQIeSEKqh
M7fk5MQc7+zMav0YHjpdolkfbow20ai7UmXaOI0LhNfAq3WcM9VzffaF2LH6ZjKXDKHoJRaLQ86s
K7xnXozEY9WaEb/O05Y0tgFs5MrWC+VK6phKV03EWSfg6DO8z5lQ5EZMGgpYJCID7JfSc55K/uY4
DU170/a5dpWH3DCoqTjqVwjrvMdWMoFs6rZzIIKRFojR244LBMmRVB6RMOGtjiG3G5vBUIt3gtCU
uyZ1U+6odGDHTLAw+E1Wniwb1AUj4AF5HpEP57ABYK8X1RrSqew3Ch75c0vQs90IS7KbRjUImahg
x7rsB0224G0ZW/1RAEkfSJccZ88nuNB7BqJfklhShHXGkqNUACqhXyxe+WRYpaqoL2bmf4WQ1IST
ZjUq0xOSYgyyOX65ajOQu3YnulgIMor06MupjPO/4rl/6IuC6s/GS/C1+/ofICSTbrr4Wrz9n3+c
nF0cmTumT9n+SKI5/eC/nF3kOFBoVx3MWI7znZ/1b2cXHU4UVOZCgUEBRNfiX84uB4IN6hXPXcR3
IFz4JP9CaznAJ2FuqeQtEdhAEunfEdF9LM0ijbFRadKfAeOHmfijiKNIwBampaYFdRM61L9J2hq/
RmPUnZWeZFdjpUFyPhkieWCPa/m5Yt+icwl0s1CxZmLObQbzERRWih7beYkgYGxF3l5pg8rGrKKS
AYmQMooDVT2qrqth9juMtd8LfH9rDP5Ps0LRC/vd6PL/3//t3v7j23/u+ioRbz+OrtMP/nN06X+Y
YGXw5lFEpWfuGfzOf44u9w8cyCb7TChIiAKpsf57dKmYnwjapniNShGUKT/1py0KdQC0NX4Unx+q
PvfvjC7rVDX+sfBKWRc5FEMYgxVWf8v4uXSd5qjI82bi+BNG3d0YRgBEfAlIBc1x56gFvMjaVsST
TeJb8iwpL+g3bST1ifzWqNGKjhZd1KXut7EhcS3cxHVtVd+GwgA1chwXFTEJ4WnkeydxcVKO4rY5
SY6xy5RXvd5TUWDef4FbGj+4sYNUuT/JlmXCmZI450XOHFIIQne/qJy9k+CZj4z4uT0Joc2TKDoz
SQoFaYNWupdz2kCG1qQVzENB68jD3XFN+InY1YvwmpiDflrHNNUwTJJDnl1OJ512ddJs6yf9dlR5
2hnSteLZ+i7wxkyA2jtehN9xqVFbzWfU4DN+mGezURbrziIXd0/KcZswEiz1GRyzBRJnW/1hgADU
BBqmQzUYYeXMcH9OovQ2ApnmdCQM3Osy4eSR1MZyLME4ZcRrQl2IGLJPenczj4YHmVBq2U8ZHvy1
ij78PkfnkAdwmjODE/tJPx9Z9bCbT7p6NCdo7I2T3r44ae+Nkw6/bnBG+zA+0OdbFVVq1tpFt89s
h4afgyR6fvuk7dfw/lMFOmn+l/NLGfRQsDGNRDLZSPgTh+LkFcCsFV14JweBkVMR8xXN6O5wqOMx
MGa7yXxOXtV8QTVtunPMkd1OOI6q+YqYHx+qwdnfpcapRRGZEDF+DoueShZI2HPNytGbuN2m6OSy
1WwiKlo5nUy555bGL1a7WF7y0KFgVplahH4Gy4ZoZVUimoGCodnrVJPlk3BzQAkOlEF7hTmeSkSr
Zt59CXU7WWmUQnYDuHdlFSlkaq3kIF0yV3SeGcqbzsy2usagAGrRgh+3HcX9RvmYQZd7uXD8hDLW
FAhOgeC84y509qZJ0gxn6dkjwGaYv9Yj/HV/IruW8j42cfwRSbKUiWpzfHYVfbzB3ep8bWtCX1au
HSXJqs/0MNoMUuWsOBlGZmEc78Ovqebh0bLZetwnTWc0vquDF/HNiN/R1H37CBu1JDUmj+AIVm32
ljbkGgcVTb2XaEzM22lwseIOvRgxyreEBYkWi/sK1paxbRN0SGfcnfqdQOKSbwam7QvJM8U9/yVe
dKxO8drpZXeL/so4FPhc2OWQAqlT5C9xrtE8Aa41mgAgMBl7YPPJHZlWsybqkduaS06Dca2/a41e
wfjh5fZREsH8U6mP2sQhDN1DNNnp7FttZ6WbXFsS5uEq5RcK8s1qJdOufc3IFr3MW+AbwdTQuvGx
V9oXpKxFw0Y0maqyI8ZS50uFPmqIrOErDUwIt2ymBQnHZpfuySSiMqGMbZhTO04GngXK+NDXSQE5
t51yelKHtnsxRocjsIHC5WI2u17QdJ4RxKoZ3R8qH2rxZdbSGloOifDuLopEd8gURX0hmbgHTiQd
pwlUtSquuShxFrkoOfRbleZc6hxmH/TQtRh0gBn3MALsl2pqFmZCw88BGoqn+xaKzEWLyfuWI/Mi
SZmc8kvUq90N9jdjP1ZNjodSx4NYOQn6PgejymNSDC7komgqm/MaJky7KaD/P+WAHtMd7saQToAS
FtcyK+AS6VEB095oXBK560ZtjpCU64rk1Fy5aAwnq4KIAsFtQSdiCHRWxFtZ1kulw+qKPd+7EgCG
YkqxXIryOpIJJfXdtBHF0XKK7EkKt7xvFBAtBBb1gxp4g60O6z7KSc2xtDQ54KqidG1nzEUAVSrI
kkalwvcA5BW9KAZVYk7QseMETqiI10wU6XRwpKMAXRJp/kZypzWS4oP+iYo0cymxuqCdpRyujIgm
A4A4PvVKtyt4/2Mcx6+6M1LeGzKYVbTIJgAOtmy0mkwhaeuBTtGRML0yXBJvQ9IcpiEFE10IPXvX
8eo+IXeHrhMSupT5UaR6FPYBE96ZBrj/FZZR6WAu7/UjTSNywXO3mvRVylbgS5eFxg0jhX4L9Szj
mxdWg6DyUMaPEZlKd8WoEgkRmlV7ny+tm8xpqRfr2YjZL12aO8XQUBTUl5bPkFuTs9XMinaQ/N4a
Smx5L04NI+K4OG52SCZMHjU9pW7pLslTo8k9NZ0KCkuVjy+LTJ301Jji/1tQSFynjiiYLc2rkny7
82pSvHhLiJZ+xYaVRldowoFbmUv/i3B5WmHtqS0mTi2yTFGXHIelceYZTOYkJqhUlRSjpLlm1ayD
oyUkG81T+21wCX4PqFLjELUpJVEOczFGlafGHbgvmnjkblPeoPeD4H5e+nxOK8R5vvT+KPZSsiu1
PKT6cGoSGiacIwDpS/OwUAeY/5ndzePWPTUZO9cx26M8tSBLrza+aEtfskVweTfYRkZh3Mv5Zt2p
m8mkRBuNXwizTOuoq+1pnzrUmk6d0BIA211R9LwG41RY3KpT73SoY/qocmmpKnpBd7UkefxreOq5
UkCi/0oGo/5CK5KuLMJJOrTcc/06NBvtnQpbeqN1ifMmTl3dog2z9/jU601Pfd96aQHXmhTvztIW
dk8d4oHcqqv+1DdmOzOHq3lO6SfLoutbmGftfIiIzH1F40HvuYcLv9ZOHekwLYS3wfMySWhkNK07
3KVYijWXgdMvbW3TUYxhLU/dbv3U+XaXJngLDCsOhqU1jl8tO4BONO5Z9Zx0z8gP6QMXc3eMo7qr
t3llecXek64ptyIrx+vB9eZvSACpKgFnTQJ6bPalodfslUDBtKVPK4yeomO15luNu9xeCSMeLwnn
aMfAYt6jtzstxXo7LYt4FWsTbSppp+ptJ4k+OZcxBsxtBVJinxATZAXWlItLZCAEOiSMIYNZJtIu
Umq3R9g7NnMtudvsGG1t1ldJ7xJ0NsVD0/gxhvYnHS/oXlRp/yWpHWyXBKKm27KYCV0pGTFsQ3un
vhIZW4eACQ+HN38e9q3U5RP1b7dhvoyGvc6eAha5XdJTsQkOqkA+slxuI0RBD8UAKg4LgFQO6agr
qBBgDnwVHl/qXJRavRvJ7vvqdELcROWIQLHvTFJwWuDtt4014TaNK70VeEyV2Oa9EniXCT0yN7CG
LGuP+mD4ognTe/emknwaL0HDuTZGZKtb05Q9afJUHp+tVNICmjuiu1EydPq5o7nDU0TyD45ztS7v
GuaZW6vraJ27pUn+kUHKzppwmPQsV9Q1IVOYoydbsXdqp+dveALSO5mFinqWGZ3yMNL9fwgb3duj
9qKT0mGMRErQtViz1cheTqQQEs4j0IZ8FRkVe21MHXaSkau8pbXN3qCGLuAFmSuskCD0PI7JY08E
mTjZhLsddTJw4UGjT02pWN4UUQxtj9bXfCAOJxqDHj6IGsRpD6TJk7MKQNAOw4IMz0ZsjBgv9cZq
q9pa1cTnXQl0G0QlDWXvrFCPst33mmTsVlkf2SSbNC5rxt+v1fyPOyebHFz/+yrM4Q2Aclz9dEBe
fuL7AVn3/kDvY+NdsJFeMm0i+/5+PtYdiDvUVlgSVYsIjx+45oru/oEEXF9sYKjWXNTgf56PFUPF
3ugux1lLJXv2b4J1TvSeH1R5GIUspufFqWQYCMr0j1pdPCRuo44OWWYEdvi2HZ1nABfXWTgoj5op
1viR80Ou6t2ayfNcNZpniN270O7PmhZEOEYquQVGs9GFGrOUFDO/IyfjvR1vG0OyJ6izg9DdG7Yh
ZNmb3QWig7uJfdyl0jYbpzOAtjrf3MZ47QsdYcWA3LzortC47foufY5Mpp1siXnKTTnel10JLMOw
BPVNAUjKDuiox6skBCRY9sOlUcZ7TgyQMM3qUObEBCntlU3Z37djjQZPM+8o6q/YYMT70oQjUYGS
jWX7ZhnzMxbkdZZC1WqTYdMo/Xsz2sMGPRAt8fklzfJLO6MbptR5fm7SCLKc9BmDnQxsQ2ycuHxH
RlD5EAwehSiu5MQhwVOJDLG8Vys5mFa0S+L7UWn651S1muVQ3LCrmVEYDpHu43OnDA0FnCp9VCt3
ZcrhDlP02EENIZrxxs3sxK/btPFBr9eIc+ZH7nTQ5aO5VfGt58YCTETlSLxdCzOovSyT4drs9Uvs
s/6sd3g6qmPm0WDB2fw0C9YBrx7PvSxyEAmVR2vRfWpCJOsRjggWR13dcN5Pt8A8rnE3rfMs34Ks
GKEOX5vhkn5S0OwyzlsB/cBRajIo0huAmzFTmlJtADegV1CcV7S+V4qz6Add1M4o1lbukulkoLzb
KjmN1J7CEj27gsBEXgakEK5K+F111hb5RU4xWzNqeVUK41ZxE+U2E160KsMI0sfglVtMtfeKGe0h
RN02Ym7I4oJQC7zUt0ZDe1fAMHC4soezHoEocoUpvE8g0AelwWzKEdXY6dNwLtN0hngah36RN4k/
iRZVhTWieYrMrW23V/+fvfNYkhzJsuy/zB4l4GQxGwMxGHXuHh4biJMIQMG5Avj6OZZZPUWkp1qq
ly2zyJSUDOIMUH3k3nP7PvndacbFntq3uqj7oG9MuVssdt4kvLJCJ9Ftdhw2S8MaKYm1+HnnXWDA
xysRiIE1Osesuu3U1+m6OipCg3ZWI7JKlYd6mx9NMW5RV4JC1BoEME2X/SgoFg3dZdRSCHO58eDO
xUQAWem9qEp5ccpsjYBZ9H4p9OVq1tWh3KwpWKf8XU5aESR9N4eq0b5Cmah45purbCVEEgRcIdlQ
LOGmCwMYmCiOnYfCUGMvv5QmIYQJq8TDmOMnqKYOmqMpNR0ZQHNS8q7yh8Fe9wDbKlAJHkGQWJ93
oEG/pCaqXS16IAKjYgVjPp2YNb3YLMyDUVZxRSpQLzOEhin1l5MvX16NbmCcwAEjJmIHovg65FJn
6XaKsnS3CuKTKoYORRQ+wZp1UAkkagTAxVg/+qCYVlagZZiVd7BeOtgMggnWQ50okef9zMkD4FHI
v1J5nieKdUP095k5ggiGq7Mzzb4+s6JkD0O4fPpk6DOZHoXWnbngB9/y2irsNzlEuppmByAMhz6Z
55+l3cpo1RLth/T6J2taWWSvt6H11O0AklrXdvSQsixW/cUVT19WT3bAvDA/QL+GIsOEBz0OCoLK
q4Paae6MbbmARz5C+l1gllrTmYegvZeeclpbEI6l970583Oey9eSAXhP1F5QLcovYc9eKFiSh2qa
3KUAtM1NP5rzehoaYtlsi6LXtnO/WV1oiVujxMNYqFAWpdwPjVFddBg7THkmX6TCrxoZs8q8x053
zZuCcwCWQjxJmo+U6m6y3ONQKMDEvdqON2QvU6X86OwRrUE3q2CaQIsg6IJOq7v5J9iV6qjWxAhq
yxK4W7+c1bKmObupVAZos0E+LFZkQMNd5/oJmg1Cj8dmNeJawuVJ8xuIwizDkaREYm3L9TkpD1vT
c3RP2jy+rrY+XJRUP9ZyC7epPmarHNQd0+SBJexCDKllymgSusXVQISl1Lb2Sy04OtfCLi6Fnd0p
7UKvUI504FPGPp1VVUQiw52sPvSiVm9TQ2r0Yr0C5rQ/5qn9Fuk47HscPb45WjEjgDhrlEiO0DaS
Ztu1A/C3zD7KdPMdTVwVIV43S9hhNlfHQikOAoR3ZUHjZWnOzyfJyPgbf60OOSBdWp7sxE0Ouo30
Y0m3HOVF6xdzHdYq90s3XcTovvQELMsb0qeQ36rWsSKEgG6NPml32aVN1V/9UL5oTrKFjYmEnQlw
HTZWWUUEF2oggQApg1YpIoSCkVcD7hoGA8A1EatxlmEBMHo2LuMkH81ZfV+IsmycW5Bh038UKkzP
WuPll0ZhR4NSFhfP4/aZN/kunATJrDNo2r4bhL1TR1S9C0mI0dqTa5crEEHqwVZjvVa2H8u2vbn2
xPxDQh63WmYgBsPBkMDdNl4sXMJZveRHgjXyT5Gnc0RXV/MbHYxNDgP8HYTohqxRMX2qmVEdtlUW
8aCOjIQ1jP/C1NdXi/bifSUm+UEliJVdvxP01p2VRqtFoJjlLT5n75NBgFJVF8Nzrs5EUDpvdWuN
hybpzCgbgW+nsqy5zjlllcIZgX0xbh1k8tMbUBk5LROxlP47MLssGrzmuDADA3n2C/WWcYYGTy+v
MAtABPGRoy6Ya8c6VJqiPnXp+KavNpeZ84i3dD/iZH0z00b4Vq9ckETVO9bt9VFqY+0bnTYH7cB1
WaLtOaDSj0jwBn/P2oAAgrHOj5mnHqZF36HY9BudaFur7mJBdFTvQAtsN79wmnOVM8SkpzJL69UR
NyTTbQtdUuaTdigRca+JNkTlLAwfLUy8Ftpz5YEknypJvXTLeEkWeYeMa58h2eR2TokJJOJ17Xy1
YwB90yyvzVmdlHBJM1pH3ggvuXOz6Qnl2M+Vkb+3LlyuPQQoNRKm+TKUrKk1VORbrgQeIx4bscjO
oxtBUXUT4xOvjIAskb5VKkFu4/Az9V/6UO4b/VxDuxbeulunGapsGpvWfVqLr1JvT9tgB4ywKn9e
KJhS3ganChwl3VfJFCcEezadvi8JPafuiibbPtJKu3uCqfmR10oRiTVFIGxujxj8ruQZNLuCmdQ+
XbaXRrNZO9rSYqA/TXE3yVdXY5xmrn+Mouy7qebrttTP1LFPmsqFNqzb7xm2sSBsPLIkOrCaKDst
PZAOfseTTc0HHXpjLG93Hqty0hwqM56H5CKm/rMfHhk2PQFGDoohCVrjqWnK97lN32q0xO3oRrPX
HzalPFepcnA69dpZVbAoeR80wHqCRYJJYqIdkUdkMN1bfzeF+8Mquas4IAq7e2+c/pepJidL0qAn
zXkQ5V7q014R5j4rQOGKdl8QY3TL4ELlcJzN+X3rYpiv+6ZLqeZpLCvvbBRXuHQ/iQc/D+lZNR9T
e3toFg8MJoN7c4hcsDw9FDpbRQ6dEBmbaZxmzdKfepPiZk2ny1SID5tit4Bq5PdkDwdWW3/qnR7b
ZP61xWXc2sRnLWcFnoset635a1bV/l0XPNiU0+Z5ZVoOC/nSdc1dY/QPs2JFHCIX+hrsZO69Rbbg
1qMHASWkVsR56eUdU8gRyZl+QUUfjECxA6lwo3Qq0G5OnYNHwgSVWmKXb0KUF5NK1Rq0k6M7r8LM
XgBYMFVLCbZYNfDqGjeXmO4bTX0XxHsHM9BC7oUpXifjzlm/ENMHREPArx5WfBFEHCzegWS81xHt
sN+N03Ht1WghC2M/GcoDy6iXrv3hLLAFbe+LJwng+Fg86mDxd/CGmWSUSO1lJj+ZJBKr2haRXprm
pV6BlddtFW+LfoW0eC/tLcQSggSRjHfUiJLEJOeXLSxQXtP6KhTv1lJkvstdlt4ey9l7XyiWcu4z
tSZ0gVXJtryAit23CpFGlidIizLnx5oAelzbd91ykwlNp4KLMFNuoOSZe2BarEPCyE6z7fd5vkMq
eV3T/mIoLgEkSVD0xo8bWlnj2OPi6HGF6u3LtH0WmDcs5ddmnIRi3auof0GN3469B6wO8bBNlwbl
6wODq++lgWKiWq/kOVu+Za4hHhufBEc/S5SrJUVYuOMRMW+4ihZvbvOwoOBs2h967vxC5B9XeX1K
hbpcU83aZTK5azvGKsNsHLm5adcwZowiQ4/KP0sSCW06aOIGObO/a0JD/GxoDkpjQF8vHd0HdH4p
W2UvdAR8XRb3ff+zcJW3vrX9YoX5b6kA7dxeFzc24EdZyYMi06vVU5NuCoeNgThwJwYgnXlWuD7D
WZKs2CEVcmZ0nbW/lXzctXrS82NSHwvFdUNH4zQXzjwGziiNA3IIhM0OiQel+5y02XuLyC8f5umc
avq17brXeSsrfzFqeWwrO/GT1XqldWdNXsxbYBj559iaTw1G2H09Fph0KSgNsDr7WatfZiiFxGJ1
B6VCPsT66QfWkveqwEpABc9cncgE3yHZo6Jr9fttUY8JKoyI9MJpJ1z7M5XNozrUVqBN7n2fs8zW
k5v+sBlYGE2o2uxrYZInluc4EEC/8UYNG9mZiWGTKuoN4B/Sd8XmGFAGs4odN5P7HH801LNl2xP6
VUZibhDPthXaKW+R8Onz+lgS3M23XCRvmpY+Zx2Dbhrk5fa3TXcFJzHCZqpk1J+Q8QWRMwpDOJX8
L1LS0NoaGDMQb20+sdAPrJn8ReqPtdvuMtsLEzG0uxKzlNd0v5Da3Jc9CtCy0W6KlhJ+G/qoqJdJ
fXGETjfR5UbguJ0SLPM6RrAaPd9uENaLmYhsvqUL58Nh1SuayJRqZWmW+zFhep/ac3LGmjFUO6NV
9JM51XUESLNj9yIxbTqtBlQQcZhF6A4kpKU62Iogw3j5ImnZd9U8Wk2ejcL50SjuWSp0SoN+tK3q
t8tda6zVzyxR3bhZG1TPXc7KcNHnn5WQr0leHxQTgT0q2+NGCIiP8wgwnXHWZx7zpdZP1KfgNDmr
gv7GaQfB3irmGbOCd3C05nnSWtULkVfzjEslO3C1VAr715sumJ+mTj3cuBE8OPGhlYsWLsVc7j2a
a6z1DGEWvGf+DczgHaRB5Req7Er83kWFh+PjdnokpzxNLutgGLu+22w/BaZOXae/Qnj9ZDEUaIt2
mp36avIkukP2kfKo1Y7yLNzBCbS2CBMYLuwvo6zuUzyHWmghHegTclyXkWs5xxSxA1/Z+1Yyhbiq
d/qUxrYmTyn+bdaCa9RqygL7RfR+Y9UnTTOuOaVapdfHXopfpleE5LocPWHEENxP5MkzoX1ZBqJx
5ewj1Ioml8F0P+3mCT3ehNRTzMPPhIiMoaw+ydS5dmV2Ktf31Jn8pl4fDDO9Y9L9A+n0uS26+JYj
YzeWX2FNAjD1QM6Ib4h1BzUhC0Dqn80mvzfYRbbDdJ/Ob2pDXGFT2qccVvxGExrMA7UijCGTb6dM
Qsi6KW2Xds+Sc/MRv5I9lau3Mmk7bkA8mBFhX7LXkNUmsk26DB6RTYnKdsXh4uifQ6UFXa5dOwXT
s2tfZmb97liFg2F+j7JlFXwL/GPeIYhf10jO6RuXHp2abzNuGmU3o80gvF7AP2RR6HSRmfCyg3tk
8cFmx+D9Y4rmTd65y7sH8l32jZy8HYFEIVoHHA3i2evW08Z2lC2bsUsYvEIS1OIWDII7e3FtcnRm
c7rfhIgE68XQJgS80hCvtsVRNZOHfhW/trV60haZBZO6/fZE8uhm4sOr+x+FcywMnVwtZ4tUrnRi
OR71fjUfOC7UO8CfYpg0KCaa8V04G96Eqn7ybGG/SowHCav52/mSWw2NyLFPY2t5W+VZGas1gFDL
QN6QrslJi3J8T+JU8gBHUg8HNCNhVRZmZAGGPGeOIKtcXwvqhrk1KTfwl6JoddLDkNa8n1s77jcp
s//GSP9/Zvyf9q9zvc/i8wbG+FORefj+3//rj9//17G/9Rekb5DwYIDBV+M//2Ps7/2F/4kNiizT
P3SPN073XzWXBqB9UoJVTwX1Y9wm+/8hitPYIqCjg7dioeS8/eq/I4r7R6O1A/UAYKINyUR1//CQ
/5N9fFiNasj6jRZ95n70xmEBbV0r4t7R0v7J6e3lv4CT8Yn/3YqBxAD1Br9ASsqXYCCxuf3633Gj
LK76wp4z2mUcKQGyNCUYdOVzxuES/d3q5T8hj7C5+MePZWgoywEvAIvhi/MQGf7jx4KcVebuiN5p
a1edxImyZdCiPrWeoXC50U3DGwClo+u4IbhZVeB9AVGcRV9qUdXb3CiCQclYCM0nZS6NkaxtHgFk
KdVZQy5O8lDaRnt1lET3E+o2EQyNVTxNIxoXDrfFGANlskvj7C2i7A4ZCqrSZ2E7eWGjVFpD/lVf
UwM20kn3trMR87rTVSQucS0GBhQknQ1lUBVFgjjedJnhDfi0zCtzgmq4b+gR9HBEmF9cOJWXr6kV
w6kXW+t8VPnS4EvZUuc+tURyaVmyfJXMZoVfWxreZUsfEPQHiePh5fcpEhAfIQfAl3tX5mpyabYF
SQN1Y4EjOmML2q4B9A1476wfuJnPVuWQAYsFvZSAbRQbE/G2UJbHt4f6K01nrXyvlWxEqCeVKu8I
hJmQZS1w67G7e0QHaic365YWri74BwZ2ZqFtdsm0wx6sNVBzmm4MWBrL14W9Or5IXJQCCHHOQdg2
8geR1LK7WKlS18+ubFbJDKOxrBlue6fO6qsjl2IAiqZjWET8LohLoSWStN0k1apWw+DEXhSIwLuV
7C5IM0PTSQ/XlDr0m3nMMTa3zt04dnY1POCk6ZwyaFnEYS8gAbZiK1GZ5gq2vMksZ7t3xk4jLF6M
ueFUd+jxJ/UxAelbvaW5l29DuLbo3clOoyf4AHnSMGvxRsL4HvgCdA/Nc476v8Y+ZQ5951tt1uAx
6LAq4t7SNWvtHh32ONU9KmnzLhmx/0eDJmY6fHPr37p05SHq5mGtorbXETvzc7TJsBWTZzHs6TPc
NqI0imAj+KaK56JfuU4ZEKK5c6r+68bM38KRFDeChNXWSF+nvmrYUfC3qTQhK7P59A56AMRcUheJ
psPh4jWBXufIlTpMhAgYG8/pdnYtQeObbLJ5WTxLxIYc8HmqHbaUW3IFrW8xUyKz7uMbVjO8M77Z
Y8v2KIfKaq6aXbrGuZyXrjwhbMoMSkdsKgAKzS1bnnJjHIY46brbby1vEWw6b4V+tZUCnDl6J4lh
0sRwqSOGKQo1xj9FJyWYwrS/1KY0i5h57pqeBhtytj+ggf0cJkK/sIKJ5QCqxVSPrcJw9FbFM/Df
jj37hnEKB/jPOG+gEG9YKPBuKHYVYdbDPzoWczXvQSA6aTACwtb2w6CSaTxOSFvwMa8tkLzBhjht
A8kOEoGQAetcZjFoaRUSEFSrG4qomifVlz0JXTHbWluN0rFmy4ityUPDoIyFd194rTfELaO45wKH
T3ohvW5x91anT9pTupg8vqECFjt/bZpkIflsXNol8w2zxnDzvtSKcvM/ekzOL7Zb461Rl00R8TrQ
YQeTiT1tp9pCJaIgRzZ7vgUzZAe21GW3p2fJvmtgJBtqESSrO7ssWI/pXpbe+nhYCkujbk9CK+eM
QqRFr4ZuoDsVG24sKmhpzeFcTdYc4OFkNFVomPSfeCol1VtmZeYLA3+mVDttLFO6THPxOKLfdcel
Z933+NDyjUmubmqPSaZtLhWsu6zNzwynsq6/a4yGPZ5LwCt08mlQtaLGzWJqKhbIsBnRL8vvtEPK
1LkIr5OkGT5nVF3CIARrnRVTfi96hjzi5d8XOvwPrYpuEvr/txzi8rE24/jrH+qi25/4sy4yrb/o
YDSZESGjozhSqU3+lEPwK6rm3vBABv8GZMbF/de6SNEgOhs2ZhTkE7zEkLz+b2V0+zWqCuQ8qo2Z
wISW+N8vjW4f2L7FNUOHJr2ZKKR/YtAozNp1AlCh5ENz3OfUGeDhsyKyCuMLFHn1X3C5/rFYuX04
soMoVW6QKM9V7X8qjMxF4O+dWjzzA+VEwTmBWIDO8e9+AP9JUfRP/LO/fhiwsACQ4M/Y5j99mIxg
t04pR/xhnWejbO7QeCQqs3e+rNOapwSsDkPN5oyxBwtad742i6kH//qz+OOj/M2J8ednAelLAx9q
8+X+M0SvX9CrL62krWr75jMnovxhK/YbeKTfTdNY38M0m4TtlmSY22xANi2bWR3VfR/WfdHe1zN7
o5yL2U+2gj+IZajADae3j91cWY/jXOQ+LLfiLAYFbziHvnZi2aKRlsC2zc28xI0AvpmHdJ4XKhSF
trjLVMI7cOTWfjWW6rfbE8bKlUk6707aA8t5feKkqeXPrV/vTa9NrnaLUd4tsyZiPi2fHVgLoDv6
HK+ji/ZFcyTqh/9/lozrHx2Txfv/r86S8kOKfzxK+AN/HiWG9RfcjNhXiAYzHbC0HDJ/HiXGDQCv
w7oDCcwzbzl/a7EU2i9AqjgiXUYp8M1ufqG/Oo8UDTw8QSOcJvwhXktUV/9GZhk+idt79bcnHv8q
T7tjqgaaaIRcf3wef9/3VEmOpkTflp23uGRTJ8wGt/OALSpKiqR5zWpVSlIYmBpmrtlHpHpbBwhp
w72Aq8FuQEd6rvfls00NHC2F0qMRULegTqG1Dp7GIpMoJwIHB5JPUG2MR/qr5tC2I3W7xwZZdreJ
3AlTLlszthhIeQFXJI/jVod8ci27zdkNbHmLyVlanNMqriEX8YXemceSj95OEJwlqqp+sYIVKsFB
8ZjyphRGO6XAWy7X+aT2iEtsTfmt6N7bROptulE2KZlGttNQEgfJ5KI12QrCHjq2OFF3GXibcPOY
sM2DGzCxSJ677mNdDTY/woonnSF5atp8/I7ypioiz2iuo8n0aFOr58Uu92lbY6ff4jbpYjjbgYfK
htUcGapq4YWzHMhBz7I7pl0M74YtyHR8EsK+mAp53UoI6WhnVqV3p5XiLcNv3RnEXJYCe40ZpHb7
M7FZCVUjMai5of9ShyF7R8BJaAn5KDEEDoVCQ2MWhiz4QJGJQDrxSKJmEC/TKl6rwtjhlyke654R
XyOAwxnVqfBcJVSgeCBDI/ein9QvYzSzYLS+s9Y+ZirJL9UzYc6BVREdPF28EaVHKeUH2B9Edgz6
Hl2tv3bFcGxHNEjHhGhV5voF3YmBuECXzUGO2g+eqNpf3fmke+NjrdfnVhKeY8w6W8/Jvt/q9Vfv
eHlgDPXBm5eZ2nhhKL/GxQiCw0mKo5wyTPxb9S3E9JWa1h0GpxOcOVZGKtVfLhRkUqv8jfSRhBWz
PuCRYg2IThmUkhHBMMrjpSwDACU5hhQYS8UM8p6NXZ/f5cRF7qZ0JlYM5bZeO+a+llLgb04ee7uM
hhp3WG6gQkpEEavtcB2kuAXmdV/JpH3VjRkAOD0YxXREuERGiEfP3hNLAnepBYmU5vdTUfzChPag
9dtvXWIvIK1lCRuNAWxvRJ7O8m9b2Xe1LJBJWX9xzfGlyIdr2qpPKP+BRbgIlMZVC3S9KwPa+hC+
96HZumNm17QOYgsd9hQfQF0/zXn+gYCtKMBFaHdMeTH3989eYwSGi+9KKSFz4R3Kk/E7HUm8QuJF
iuCT6Jf6vktFTvpK3dyw7FpMmupXkRn6MVOA+hFxgzawaYksVcpjV1gfujTCvmJAOmngQA7eBplE
3G/pyULC4wyA1oS7W7U4YTuKQOXbXq0jDqt9Ox3pXjZtwWGOeXaituflZ1aPZcSuqkPd7w0HsdfG
2pihzLqQgWzwzEgXlUnFuyBJQlsMFUnlmzE8NQt6igoegVntdMHnzivvF92HNPeA33ynfZtd+ztD
OUkm1Y1BhT+egQzol1Qlwn2Cl/FTjlLzeD3rhtDZApoS/LsCJyUh9o01ZSx26aAeXZrA9Tj3G8m+
BoQL64ts6Rut0uTUyW/aZ+GaBy9Z1OwnDk5bVr67wg19UO3BrO8cotlZcbeiQqwjiHo6ej2mTqbA
TtU6cbLqKzuv0UiK01YiDULeQfo8ZiZTZ0M+ExW+s8fU+Ozbyr1TSVvqA01R5gf2uSZaNctEuZ43
SFKNrYJSMuYLWWqQ/91sD2rMeEMwiS5DYr/s9yzg7a9UTVXh93XOnGPI2eaeLFAXjKTtPoUYSSFh
IgCoy47VamoQoD3M8LXCcVLKPNq4byxGZ9OCTrwFRbcjQUeFvGGUzf2mW06YDL27z0ozfa9wdCVr
yQvvkuKmZTjl2NXWl6QfDnRweAbG4gdywfJj2LQrWtM7082VSzPUxjPJXCnpbklOI2WvT4aG0sWC
Cvje4HIKliR5Nbwq94Wcvj3TbOORjOQ7bZx5dcZi1xNo7npLXOv9Uaky79htEeosf1yK02jJi8lq
zWOgUKFYs3HJTPMQz3keQizjG9/c3wL0Zs/bF6xfe0XzlRa5IiftGtOVI1bH7MaYzFGqy+wteYAo
5lkIwW5sTt4hyYVe0jpnOfM/kPVuZsl+sCJU085iSAexZLPS6ZYbLLkYewRe0ZQTMmYQnFkqcgxl
OyVHBUBH0ss9m1iLGKHUAIMLWYamf4w23iIyXKZXO4OAMMM7MMVx2NpA4l1ipMoryWD+0WYC57Zp
xEDxKVEtddcCHH9O16w6LwDqfJ2UO5JgHkqmggezLE/g7ccdMs/EB0sDslAmVOXM8hvchO06/GKL
yIou13ZGr4k4m9c20JjdxUYKbYcQ9LAvMYgxWwvbhXdvk0Cfk6y6l9UaaXP1u8d7YabjPrEHlu7q
1c3eDRPEKbKjUzW09yMGS8Mggh25wiryPYMffCs07673yjb/3Lbbo1026A3acQ4QOHPp2KjF2mJf
tsR+q/1vdR3vHaMq7/A6/zGi2g9a74baopxna7o6/ZgTreathK6z7Hz2MPon8g4bMWKCXPH2stKi
TFS+t517uwpujMSZcomr1J2/yYZ8NfMcQY/D4T8uGsSSSmd3uhg37XUdtmv3MjrLccvm7ZookFFZ
mgMmWyMLW9dopdiovApuycI8zSqK/WzmzxuJoPMYVmKKULIdnERqaBmmHYK2IxmD79Wm+quBKeYW
4px0k3fQ8FW6DSIDh+9A64hH3IGcx8xyOZcXtYoHt0l90dreCZXEb8dAVWwqnyDhYhcund5qoVyY
KjarP3ro6Xpcg4dpnYp9IdbXVu/AlKRBqmpx6lTvadJf2iaLO5iyKR6xVal/5fhZZFWFBA6VlDE3
rmbxZlhjbCOgAwF4V5R0PL2aupFrLfXBsJa90TWMe5ZIZt7nWDiBKe6H5JwJnq0Ose1KprfLYew9
D0t7ZmNPffPCuCRMVBt52luHSkJd7fJ1agnN3O68TfX21dgciC6LdR3yB+oR1gq+5dhvavcxV8oX
Vk6u/nOTIA/FQXfS8YGbQ8Lol8l24u0nYkkrrUpCOIfkjBZu9Up3+KZJtXzinXR3LDi1XZPOl8Yi
O7C0f9skK6ojJU3nSU5fpKlclYtfZ/2jgPW4BoNFSKTVvimde9vQaqG7ynpvQU6ihq5BEHIUuuuO
ii/ZDcqVGDa+5J92GhK8NoiHSlhhPhOICngu8xuxpfeybd4sV1xJeS+QcEOpyWpnl2a66otkOs0j
V4bafCxme2pH9+oVmnIAr4U+L+/jAjjj5qcqLDVkah2Sth6XKmvWHySn19y0P9uSaSqYgTS8SYIn
Z58OXOSzejVHBSc3ATlxonfJSy4TFM8xc0USz+0HUuYWoj7Nd4/kdibsk57F0NPHcE2cB4fJYaAi
5jYAD0B/RGc6FtMQ5XbiBJmU+J1XAFE8Pzg27ca+MqfZY+4aAmGptyF01b80WP0AWNrm9tXCZse4
4azz2VjmPJi6ZYvcUWcFoCvFZahlGXSt+dz3XDFaa9031bq8bwSP/yZAMxATtme805ecZyjsp3tv
lC8bHgAEC0dn6w4wlREv6L3fa4V/I/Hmawpx0onm1o56lMJWh/TSLEdfAb/2sK32CBMpm7Hjbc+V
ToWlrFg+5BDWkMIZzMMeE9qbktgnPNGxgVmFDLigdJUSvZN3hv5zzmHlZF5+VWr3baqWL0wV16x+
8CbrM2EBzOXyAzFTkFVumExTCG0nh4Lb288Wma7xZiOZGszyoKR9jKPzpOXbRSfenNNf8nUwyhFT
Hc6W+oQ08A7pYLQkdbCZGPsWGlf2PV0fty5KsYH+zofxiF4Z47mr7DPTRAk54oVpoNL1WeYPY+t3
dhoPAxjSG452hm2wGyxW2STSrDEL+xdDnWjmKtdEA1E8e1yyxNDsez05GHJ6oRA8EkbTRMmAmqDr
1iOmTGqCt86dPJ9lg35XDyYWFeUoOb+Suvr0MMmEU5nst1WEo/XAtfJ8Q49i/5chq240Eaj2btsA
TPbJdGyX6a0wFJ+5/nVrtRwhq/YbEuCvdFGjKc1fsf6dpwxND+KOHzd0FbYi3m0vBkWFFDoeS7Y2
zc/EYftOT2BS3jZEhPSzGpJbjxKK5i4sy/qtaybvNV+nEcOFG0PkW/yunCIGvncb6cIoYDpIGjk9
YWrINxuwYF2aWuB44oop4aPbRNjX1UvWLaufVx4WA+17Gj2/RIt+HOa7Tl/9xOnjru9UH3JiIFvz
3nWy/qkz6yjvS3ZeOtVp67QPZedGcnO6nUGqaLr1fIkJ6DAnY6c36pyrqseJBcUm7Bb9g1ETsNrV
+E4yG/uflaHlX6pYKZYaHlMRGMkY2TfJPJlKqHuc+WYPHKgSzQ/TqTlHPFRsqbU+uZvxmfbNM+29
ZgKKcmbs1F40TlOEdaUIhsKJzCZ9lFMbsRF5lHkazroTWjIPG/Yu9dDHrmQIn7Q/bgznEh/QNNAj
1TBY3ZNXmlE/li9oQfFGP5Be3T0mFtGa8xz35ngrcXYtcpqthGX7Nk2Jc+lZzOygJeY/C6yLoakl
hDooWYcIdJ7oFO4hEGZfaSZUBJeizH6lxrRdcjNHza02tXbgiVKaEMMIP2AKEtyeqNiyOUEtJFz9
edD09l7VNvUMcgSUBwptv1TFhHqbfZnFVPhQOjZ0ipXmOSEGqbuxJE1gA/5A6mlEPZ/RUfMAC3bC
cOgkcfAbthOrVSPWLJ8A3RBGYqbVDkWleX5ndUvcgdfa9/PN5pzVLwz5FBq6VP9kp9q9DWTp7Imc
m7EXO2JfJy16R9MdDmYxNfe0sNpDYigyRmZtsbgCkQdRtTOiLHONFwPUr/SVTMWrpKSr/mhtSW7x
8RvaHIVB03PCVQbWAJwqEmETMyeC8GCC4UxVX1j/h7vzWK4c2bLsF6HMHRrTqyUZJC/lBEYGSWjt
kF/fC1ltVRF80QzLaU+e5eBlgsAF3I+fs/faI5uGnRQntpak2jrxlK76uc3RJKo9h2Uor3PwjYcs
d6NsAy58fGdUjhRvrIY9K1CxD5pwBPwTaIdJ5Zw9lLksmjqgYRDpm1F47Zoc4OEx8aZsbyX68NSU
DtnJE5g8xC+iuLXhw3361FNosC1nmxudvxOI6a7hnozvieVx6BXZuB7hbUMbz5kLwiLjFFRwZ8WJ
4fPMfiknsoaCAZJo4G413ofXoG3srWeNyRsL+aGDVbaupk7sXAEHEmK2OXyYlls+qa6zvKWe2Aa2
9pn/2eZwio1BlIQgmwRPu0W0E2AzcAxNfEM1lGmrMyDr5SXn3yq7uOyHWImi2N+AG7TOWY4zWwRQ
Y1qSOWgiOR2KtLm/SNoLIP47mjDkFieTdWXrynkb9Cy+CHBBG0LV9HjriVLblLrwL10fFsciLo1T
FnVA8KQ4ws1GTjfZImeiRxDjsheFugEWK14CK2yfESRgCKuZud+gzedA4vZZ+hZEOcXG0DDY1alu
dw7+3WQR45KpTCJfMZNE1jsIi25cRJWBssf3VbKvmCAcmVomB3LI4hOT2vpJJf0IptywjrhSgnrh
+B4O30LX/YPBVcH8KEwPKaNfyvWiMh45PxWI99hkfOHsoyhfK3/ak+dxIwnGXeW1dwu68BUR6raq
/QOs9mAbSjQSNoZWrG1ICLK98pXKyNtt6QAUTuEi6sqs8VhG6HMXJEVyVBqMEAxKmHtbN+pBovtD
d7GB6qxq14AH4XCuz1e2cizOHjmmFaUJvOOi3JrzXAUlvuPfFn0ebgVPZbRIIyr5BraoJ4J01SYt
h52g1/wtw37gpm4pV2hf0mbhOj0StOKx6zz5QxODSR2QH1OjP5f43xGZYW1JPC++kYB+z2Bhbgsz
22RufjMOTbdVxqTaXVER/MCEtHXOA1KAjLDEBrdDXr4kuZy/1D5U+yyKG3Np6GM5AzPq6FgJ3cLZ
lLCkpjijtuVgvpErMUKmpPl6DqwcLysJbvaJClmuc0KU2TcMHeNY1KnqIMl7gvah/K1de3NOeJmX
76mOInMBECPgFx2Y7bR5fdMLSm1d5yxFMdJ2z2GZMZ6e2nRi9fNbF6bKUPmY+IS5nKq8vseRizbD
4b978IMaS6DmpKfJMbtdrAd7RYAYvEMUuj30nLXBrOximNNcekxut+9NibrHcPzxoGhUsL0mZQMi
C+1/iw+a0DofidzUSW9j9JwQ+bYmSVNFqT1NGZxsHAPzVsBMaQUpPV37JqsWeU3PaTi2GY2pqlh7
NhzD0Ni2VX8qWr2/1VXG6b41xPDTSQuxsFLqEA7MCbwKO4BjHrOJ7zleVR9W1ISbibhgGABdMLsm
rfAMVwXOv93QLtH1sMNb2xbBwR4LQCAW+FlF8vxN6hn6S8AZzFtULcNkzpAmX1scHA3Jih0ndXcN
/+DBbKv7pGhoLKrgRnbYAXINimQF0tgoONDT7jB5vKgrC4yR2NXulL6dar9/9nytOKUGnbbUSQ8Q
o+ajTfRiQIXf9Sl4siz+IQd16Xz5yTKy7HmUlKWcw7WrrnZKCouCbo3ZryrRPNEC4/8y+k/KlylS
RhcQB2LqdV64K1HYOECxMFCyWWmAHwVhy6lynvXCvKOTJLfYRkGKpcaPfnDGheiLbWbhm03QRjOv
fIB+FK4CQEE39Jl+QDzbRPRWY3ExJumcEEO9Dax/Mq3p92qWWZ3aXKtuNORCLMFatJ5GfshZJLHp
+JJcDcOrQ78OB98mhEXx4o8FJFX6YMt+6pz7qLbXLmLjpBUXRMnE0rvuNUQjJM5e9jM19SthFoiD
fcxtLdQJstoR4Vqi+AmEelOyKq+MNr0WyE/W4LDxXeLvcPq71DbRQ4q8vEV/4a51czhVif6YT8bP
RtmvKr5v4BEKv1hHU2dsU+exSJlAtINPz0llmLQT9FHSep08rE5+5Nz3wjuPc0iERgOghs5DF3EC
LCFppsQNser9qqA3ZgXFj44uH3KY3VCWa251Y7Ei+ExfMgWZNgkfhtFhX8/MbulX8QFld7YAyQq+
2zRvnSr3aZvWl75tr4mjwKAZ0/CajG0kOC9EqS7W0Zh+hA0kJ1c5t52o4l1CnXai37Ar3CA6J5Ii
Dx7jxtBy/weiuhh2aP1h2BSkU1HkP2gQ3w6zUMvuOCv7vXVnW9ZhLGluVxE4aSXk7JLfMdMxn9qi
41RQPqQ2Rjja9Csm5R99FPfbNCzVip0pFtdRnGv3DMTzfe/5drY1bO2ZzsGxzelVY5Z7cHWMYM4w
7ETX3FREl5RtG0Fn7SnRiuyzAWpKf+VzyOWjW7XxCi4wbjYTxhE+m2hbu8zp6ajc9xFdc0xCN4FA
u0v7eToD/ICV0wcNGOSsXDq2Q1pCQ5DlOLzYabr3AsmToxu26LPiQjdeWzQZrgU7Utsazhcmrobh
EcOMvYWIsDCbanZAWMW5aG1j5SX2amrcLVmrYiVkxZNDUd3p4YLnbNHLGZ5GLGorklExcE/6WcOJ
sMC40d8MrdTw3nOKDdGOj1NhYtiEJTa0KuEOJ5c9dzpBBbnxS8IWgLBfYMW5CxnH+ktrhT1pMAKT
Wh5gNfbw0F3bsRYvOsMGu89kbTkoptqNhUUsae7GqUue2ciHI67Gt0nzo2dzCtwrSMa7vOV1CTSb
4wm2abJqA5LaqgOnIr9K/HXku9FStsB8jMTgm3Cb8WR7ibYxDNxvaXHyW+y9U7mWrvc6VDTsaHto
tKQYjHnGeFYWULih/9BZl6s0eQqZwxSMh/DoJbuJLg4rmr9MdSJ5w7C1zrrNd1piAmjM5F2Pw00+
cteUeQun9zdo2u6rWtl70urhydOolomxxs3AjwT6ROMc5xv3ESbyBaL0hn60+oyb6mlKvPAEAGE1
BtB2s5pNhQpjYWC43eqRXIAvO5CfvW+kRVebJRoc7iKSE+yYSqvXnY+1yc/d+6kHV+FE2OHjg4yd
XZwmW4+8GqSTtFSaXdhnmBL96hRpQXXVCwmzzwsY5ugs1Z7wpxUjjZEIlqAguwUbxRBzkzM0rTxV
ZITrjZtStbYkfnqn3LSynUleDqoNDTRfaVpLFGWX0c8eNWP4ZIrF7U7XqCYKlva5QgifPBpMbZsO
KwPT377rxV0UR/dDTcpDmYd7ExDGOPhHP5dnq7axz3Qc5dvwiPH/wMbY0AOWsZjnmhtlGeUqNjmK
kPvIZmfQcRTeMZXAY/TJemwmCGNB32MAHyx5YBxy0TzMl23ZLCutevaZbq86UG7nhDvZFIjElriO
YnB81G3GQxE/N/1n1TDs0Hj1UXmBh5si60MF9kuthkXtmLsiMyQDrJyGrwmujxSS7GCVfLB6cGV0
0wWOw2sh6mcxMFYAVLxu0YFiq6q6lJ+1skcA1KG5iQPXXc1xLQDciNtptYVPeUbZgFS44LIY+266
Ks5m5MEhBgPiBy2KQDiJgjjDALdRqVgdJpdWA/HRHCCAC5q5gPG26e0Kpti089CtLpDoo74XqHg5
9l9lAxaI1AJtkUTDYTAMvJWZ6d47ZGGzzcmQzCKnuTZt42fLtANk4XYecXZaCJJF98NVFZIx0ZQT
DKPiJo5PfTKss7gUqyk1OcCkxaXiKZymRLKAS/sisUhjNmPLmwScBInglQfNe2d14tMWP+Ou7t8A
2Vcby0m4OAY7EmuawveuHMe9qS3sZo5xHZf0gbBRPcBpNMCCQYCyuzuNWmM3YXb2vPa15v2KYUT2
DwYN2bhyaVIr+0bowW5SDsDBYktPlaEGlLbBY2sfWMeFvEVwiIqQj3Wq43v8xag1e+PTnjY4xXUf
9FqBTjQMnvQ63vSpy2RRRzCUMWwcBnmogunWpwQxRcjcmRFJkH0GJOHQ0Y4WUNf7rdVStrLVXFcs
8k6Zb0EroCLGJe1h/M9j/xj02dGosFihwm5XTpLt4tzYe2hyyUBs0p9sKMhePbPc5FqzBWZa7hpA
/itPr+jPMMYTKGKv+bRmEex0y1kI3gJDOWAAJj5Ss1gVKWQM3ekvdIBpd7Xlzg8ZBst3Cv9dFmrn
vORsHzvpe9D0Z5LcHk2P0IfR8AjH/cFEaIkgdQ2SgtyqxlgFY3UCUmtkoJCxIGLao1dET81uI7yP
6cYgQRExssSYkhBcYaS3Tc9XJmyxN21F8zE6eiWCARk8JQjYl6UsP7MCOcKIN1qxhQB9iOZR2UjT
3wI7onfROQvlW5vYxVlva1ycjXkUAWFDqYGWAWq8l/fjiy2y+jGaVLftNZp/Dk2hFTXjTo3aM+rU
dR5WtOisfoUOpF/WEAobJzmY2Xsa+1cq75Ye6WOwbi6hGaxc/M6FLNa1rj7pdTLPFMQ0NP54D+QZ
RG+X/4CHuelrGtRlt046jeOQWx1R/R/1EkzM9ByIaVmi1hOlXMjUuaFttzVCc9v6GHtQxhCosPSN
eosUuuJkCr6D8+oGWfs+VaxJxtgg54quFH7LrAMxl7nqqinZmhHKIle4ZjywL2O5GQrjp1ax7oPE
POedONWs8V6l0U676fSGOhNJR4670MjhABgPGR6xgMGfZ95B/jioURyg5VMKmL2/ZM/mBCggj7Ej
utqTVmXMlSUEEKdH/TNupYGXWzanuPA37LIrt2ubvdRxnHY74WYUkbx7kbtVY/gTBg2xFSXdtYJh
CxZ91jjQfpeGXn5S+Om2Na2NWbKle3iJm+oxxMevEtD6Mfk1ZF+QByLDTyNglQ2MYjnYgBoR7NSZ
vZ4mJE2BCva1PZ6Ro/NlwTatkuBRaN0BboAbg90k1mQTMyUm9k5bZPGrVUM1IGVNZc1adMG69Bnt
TpwbDM4WtWRsoB9b5HmlPSnACQZd3AxWCH9mptcZ1k4RLq2OuN8JJcBgYt+bttJHLBijrJrshZ9m
r1ZqPnbOeE3PjYBJevt2ToAx1grk9JNVhTdaAxuG+c84rB0x0qePy/FD9zk6+aP5OYT5MiVhIrXK
W+Eld5N18HKFyUwHxd5d9QxNWNhrTlRlsx68SK3jJEEWUWwZNQKhQk68nFze7JH9cZ1XyZWRVtN9
Q3nKAhnScKWdYgbmwRrztUvyHCLH6WdD4UTGzJ2XTnckEeyi1mVOnnnneHKrUyXa+ApJ0nRddMNx
IM1gIf33X1R1fxeI/iNU0yXOnBkrpgvCMH83zZQe3Lgk59XwC8e6HhPfrrYmiTfvOSF6j9XQ00iN
8tE5DV2Jnh9hhtLXfcqod/2XvwRf1G+SOWdW3hHGiTHxHxHuF6lqRCCBDUQSBKVuNa8kSfFLS3qC
OGghddySHqa907Z3L2lbNHeuMvoNg8sG081kJx///DH/Cur+/6eGW0cr+f+WXS5eSXl7ff9owl+l
l/O/89/KS2/WVxq2LXQkC3jR5P8w7Vz3v4TuYrxyTIGFyp7lnf9XxK3b/2WznRM5KwnRRgH8v8JL
XUC7w9/2P/a2fyO75Aq/vEA47WbePFc2HUlaN1rj31/lLACsEmrMSkGxmZtmGOMtidLO0p5yZIMG
bslfHs0fvp1ZEf6/Gs9Zecoo1YID4QLjMwgy+P16uSGTBktZsBsxW3MUafwLuqFsz1ErPpPSJU56
isXz+4v+Liz974tKgYoaqhIpOJKf5ldhKaeDvu0KM9ipytJOTZqEKwmrc6Hxj3+5P0j8X+8PEx2S
ezSsMyHwy9KQd6A2S6Id8ZNm8QnnmLYKBQcWnyShTS0tIumV04BF4p9Ctu777+/0y+WpTaRLP1Tg
DUAzzi/6+51aiYmQxXKZpTPeQoWWGRtVTNoPPBsakOsCCqyrQvMKvUD1loN/2n5/ffnlUfMH6Ia0
pMlDd2z+90uUOcwFFPq2rHacb/mRk0G/bxstekk6wlbDMZo4ENaheUS4sQrSqt1WWQ6RKRh06ttO
NfLOsVvgvLLtn3riF4O/yOq/vO///H26TkAHC6KhS/Hl74uQxURI16tdBWlnXiQ5RVlYgFy8VGsF
zuYvXk5E0L+9EPMFXQsspYWZwBWm9eWFBzbuqhnZttMmLovTptU52Y/Irtc0y8zbsKji27gmvk2E
pM27uvIXSeuMp4HgRLX+/ufRv3x+M7BdzE5Ph48AmubXz49cj4LQHT/ZUW4RgFjOuTQkjenNodKl
gwurDuMTGN7iKYLgZUe52jYzCKWB6jXnTLnhrTH54sUsdE77xlDTFwb4bD4ENCj39RgOHC1KB3Tk
QJwjc3psnqeC9eWU5ZW2z0KXoaIepPqG+Hr/7MhMvHx/i8b8C/6ywvxzi7O/iV95/g6/foGlUrKI
8ijbWSVyzMWU07laKTR392mN4hkt5fBQeBWH9bGV3pVAdAlHMAtOdWs2TEIskFaZj+1JWtqPCdT0
XWq14mXwRntHymV6FyeyfHYLy987TRu/09LG3zgp/bWdNA9zXa56QU4A9auJwa1eAJNuznCnGWsH
Xnr3/e3OH/R/3K1DSSJtQwoyYX7/4DV0b8BSwnQ3zb1yuzUTmm+Wtvz+Kl+/Gl4bKfhYqHqYfLJp
/H4V10ocvCgF2kCK2ifA7jMPuNnTlLE+SLAY/t16Pf+EUliunBcyA83H/E39YoB2gC+FE3nBqFGK
4JwU0YE/bKAvNnR/WQ7+8D2wMcw7LK8MLoh5OfvlStmg54HRNOmu74LgDKB/uI9tBFWTVjWH1ojS
u0yG0e33T/PrIj3fnrRNTFiS6Gahf3ma1HOeSBVZ5MpUwZuKIZ6vnYQs8plpIA1AxrbxMHpD+Zwo
QPEoRLW//aBfl+n5T6B9Ql1imWTRePMP/st9a73txJ1Iyl1dONosZALLQ2EdjYh0M//8/f3+8WK2
bZvE2vASfd2U9MxObD2cIWl0nunjsun6TpofvcCsLt9f6k+/J9HKs+lf4lex58/ll/tigF81Vaaj
62PMepZ6I89tM/QHjSbwwYTOfcQqa+++v+iffk9Hx6aFtoMt3/xy0cpNEAb3drmLMFVvwcNHt2E1
EsMxOKnPsWTkN4x6fZhDJeiucrBk1/n+T/jTfTv8pI6FjQcTzZdlgG46rE0GcDszFPYOf7iNs8EX
6yJqbiCdwWlK9fRve9ufflcPnyErLcl8jvNla3OZKAscuSWpu6aHhLRjZ6PbnoWryPbjvxRW80P8
stDNPGiHiDnXdqhWf/9lSypFshvdAqVR4F1FiO665q+79R8ugp3IEECkeYNc/Ut1kHlGbU1ZyOsT
MLdCnqcxG9EC5KHf/1x/eHIQHqTU4V1wV1+fHD6OTiu1noGWXZkPSdQwjC5LxtBdQijCX96N+bf/
8uR01hQqSjAalGZfbqomLaAbBoX2jjveojCP9JUn2Nkn282OoVZpP3xGUtGy1+zX7+/zT88TfoUH
sltK6PBfVjotZh1SRF3v0sTWVnVnvmlxP6y/v8gfNic2Cpcdw7N1KABf3owOE7aiFYNEkPH7nYmq
Zk2CsbMtOMwswlSpn99fT/7hgRqc4iRyUpZwTnC/v4rIa+Oo8rICwQy5xkuzcyy1Dp2CT9tURZct
GR5NP6QTYLrS0Gyt/MKNTsSkMgnvwsiN9wVr1zkHgvXW2nX7xoKFlxOSGqGFka2d6NSWz9//0X94
47DNmrqDh4+YMGteQH5ZGKfeZFqba/kOiJm5cQgyIWOxQTNJYO7p+0v9YTk0TKAiNhczOKl+fTy0
xlISbIudr3oCsJlcxKeM0dy6M6vmplVy3OuGUsHSagvr1LtZ8O/3G4Ore5yR+ZSx8P5+r9CGnF5z
VL7LSBzClsYdypGhTxsV3tX39/qnV4EMLKA16Gfmovr3S3E+tudahXkTJeNhyI3m0NgTpTFBHMZD
oDfMzgAENjMW72/bzh/WfFzeHou+9Jz/3MM9TVTofZxsV2kWy+9E0TAFQ3MIFOawJql6yCxe8Lfi
5Q9fG3ucZ9p80XNM3ZfVZDLDIRzJJt1pKjcfcnIWfrjTUF1co4h3sU28yvdPeO6bfF2+DE6yxj8e
VI9y8PdHHFg2qUwz3DyG107s6wg9D1iHFn6yCTj3bIgeDWTPQyZduv4PGuwefOyoYEAXWHH1WaKz
uetj8nFWNT25rVYqAxdlH75ZZkTtDxC4N5Z8t+i+3Qq4CbkPHVolvbmwspSP39/OH75DE/uKa80F
ivgHgfTrd8icuVHMv4qdXmKMAkbJPNzBFfCoYtld/+trzQUBbyZ0Ho+z5+9PztHd0h2RZu16WwO5
IftpM9WMZry5F/HvL+UZfALSpSVJZ+f3S42iUjnmsHT3T8ejEciMBZHWK9T08e77S82dry8vhMnR
jjYDlY5tUOr9fq0sCgCoDT6byhBwola20dMvsMutrFPxkitmrMTLW9guUElTdLUj5joRJuldo/V5
QvaSqf/A7jmdlFNm9+Y0yA5sNDhh+NTF2/d/rT4XQb/vviZ7L5W20AWb/VdmQYVKwhpDGiJZnwfH
sjfKVyRL2qlshpBxLPLCt1aE9UVZFZjgRProDGt9ugnIUr6OJzOAhiQU3E7CATKHswjIm24V2qo5
2GTT3PTMP7ZISdENIxM59kjK/1KsyP88UXPApLJlRTUov76up2Qma1T1br6zdAS4dJK9EhPrbE1B
VHzKWH6uNNy7yHzCHkmofBvTeNp//xzhO/zeSaFpwYYCGwt8kEdIpfyPQ2hejCXsw2LnKJL7lnFd
BeF1n5u1ZERWriO42dcOq9NiUv2DEyeOtbDqCDL5EEafelI8kBUH0Zx2nLprBy3iY5hl70kx7Nyx
RoMvQvtoqvQa0Bb9cbw+TCK2Wm+99SHixLA70rxZ1U13W4XBaz6G96Abeb2MYR9k3hYZTb4g9NJB
nw8zy0iOAoH4lCCKIvIi8sod2Me1GebXpaxPgR1vwUvdC9ifnfeiYyHS0maXJ/HN2HfHHugUxqF0
RS7yc10yDfOm65EmRryyc3vvxkgLE9HSShn3U109uATnlL29LC0Xx3yE+L3eq4jc+xj8laqY46f7
rsk+WtzcDB+3ZhPvcytcW073bMyCDwyGFs2LMMUmUSY4MxlXuihK0wQDB8r5AU2F6JtgbTLVbGa1
hIgBVzFvemnlTHOfvAtY5FWSk6+mYV82ERAM2FnD5ooRa8AcSjuNVnhr1l60yNP8ec7rGNqY9dd/
M5wKTK25ZCT3REtjhS5445DeoPz3aI52ToJLNXb7EPVaCTNQVtdBoB+J1ngeRhosQDZbH6dB3SfI
ohHBQ9OUGmaUwF+303istQGmEzkNvbJQiZfbqLrty2MjrKfOfjcn2OVEBF+7ebSpx3ez0BC80ppG
NQLqsxQfbvs56cYBiQQiIX2FBnubQn2a4A84sbW28+YYMSVnEO0+lFJmgA0RzPf1WU8LyNhFcpCV
vE1btXPSqFojJL/oFW4dN0X1bzIbhw4lKj9fCAPfQtLxXMfuGu/5fcDrnDrxfVtjCM1K+GLJPpum
TWPLn0h2N5YGkUAOPmZBNCCNfV8mzbsewkONnQqHJlkcDm4qg7yKIWueNTSGHimbi3oUL1ZWXMH0
oTz1ta1ZXjX1ETc+JSsKpBLNZqyRNdcuQ8M6TY2xnXK22dw+Bso+z5PVvOiHJSFhh6ombtDgwNd5
944S6DzNO3fQLBLP8zNxk8UqSQa1JNJh4UQRYaL1M9EjP5lFnLs5VqZsyGTxwoUNQSFyImJVTEw+
GeHlkrhZlsl7LL93kONvpNf8nGS1RTgJaMH/qPm4ylqupeLb/hnJ5GhiDCm7+CEWT7mH+pzPBCHg
doy6B6/Jd5rXvJFRFWAcxaddhZ8NDgQybSDqF+9hZ58QJawyxqfhEK1EVzOy77BOhO4Rx+EpbLtd
YPv7IgG7zOygPnYIrVJDnU1bv8cDBNvJuqTo5kmBtLhZVhCv4r+hb2OGl4YG+5ldkXTlYKGIZC1A
suson3LT3eN22RGscDvxAMsqOaasI62L74rQxH7VdV35bIyhysC8gXJdNiS1kIyblG21qf3ynIbW
s54TY5rGYFbRQ6PTjMwEb48du6uK5NwswEFtI6pEtUJOoUvtwZwCSUqySEBp36UOTlJkhFeovN46
0acPblOtOVJsKuG9Onl3Muv2tmqKG7qZtqNwv3dmv4tVQEBDN1saIAPn6pSPU7YMCA0OtNkSm3Dw
YF7/nmnyAhLsilH5pi7RusCtQA7OG0WW5IQykXPiIipDAgjeCXRZumX31HhkcLTDzagUzF7nKWZZ
BZbG7Ln4WRAjvCuCyV9JZ6qXZONaj9bkANHQTb/cusWxrGtY5YOVb7xKOTDjmorkBMALa5E2zSXo
6ooJuRXo15gr+JvHxqlmiAPt220Fne3NClM4+wWqxpVysN67ownXdYpR+HmJcy9N1S2cltubzMJb
azhgfF0y6K6kj+caMs9dlAbau1v6sBlUnHYfTjPdTkn+KWShr5rRmdb/5EyMidcuSxugd+m306tA
dba3YmFiCyicq5T8t3UxduXFmmrSIflCjNITGNzEjOVgEHXPJ5raCyMN7b3uNd25crWp3abgv/b+
bFUPwird6dpImhtKcm3ObYueRr0i7qMQkb0LrUH7nHGHa4R/LIYCa606WVHqXTBKEOmYNimli5kX
a93FFbAsVWltVNlY05oMJ3MVtyADFmTGqXOR0mCgEe13r15lJGKD8yRcAjJ6aYrBehsnLr5gXj8+
oxSN9k1cae2arl2C2sQI04Vbg6bL+ya+5QSXKvrz3TNldPYTOfewZ9wC9o6U1gdCcjBeW606E6GH
ujnRk5LfqA9fM9O/axw++AxWOB8X2OWNbroFMGxNDtdNTwxDPKQe4voRSB0yrcYzVmmUFptQiGY5
jFGyQjhggnbHX69VeXOKaGI8RqTKrUQNFcFVPghzIxebHFnaeQSpZrIgKvfZNjXyBZp57dFg6Id9
9+SUuFBsUImH2LDe47qzNr4ajF1mGxwOLffOHIpXB+sHCIBSu4PMVEM1cQyg7TQMWr0YjEWBc+oq
awXyp4Dg6nUjbbazutLfOD43N6GBXWbszOTAVEffB5UdY8CSGuJxvT4RK7pGEH+Z/NmPGvXqwOiu
zpcYR9JVHiO6JumwXxeQftZR489e3mRAsRvbXgTbu0Ug7svKXiRu7CLICZlsomfpcHoqODggUZ2U
07w7ApRGOQpIkvPMVirNfRuqKOHYbRJZDW2fHGbfmuWUkkQu0gqSKQ1O7VSJleOE3TkMDQNrTQQ6
gxBEuYccADh9rIR7NExdW+YR/GjZWe5L18fU7bnbrkgQbRvUaancZxSB2oLFV3twx5DsA396rIex
3A5DJD8iAsI//cAK7jVhF29TdeNrDopjRRG9lV4bQC424+th8suTk0ehYMEgdnNJ07dYWjbmRkLR
opXVZywuUQ/RFGztG5JXwA1Ysg49NfItYu6AckjT113a5/uxHKaD2dkOkbQWJ6K+lNSOqtM/bBJQ
l9Sr/qrBc7Kxcv2xEYiSd1peMZeuBzIZaBWJ8Zg4JnkiY1DyuIqiJKKorJx7wubaRzOh5RDkNsRA
a7RymJal6HaD0sefrkP2IekDHGyTXuCkdsoOTUgWs/NAwTSuR8uFRWJl5kD6kzc9Ev0jd1Y+kIDh
tF35IzJyjKZtNWhvMh6jLYF24TqGpPlQ4sg7DoLEo6rmXVuZ3TQQDeYjvhM9LIpllydqG+ZRvPYp
sndgo7uDhUzvomHhJIUbQYvFS4xD0SJRTFuOYSdbEkN8cxNgx2U3byYsRVZfddGGo7F3GjIPW147
UUUHpXFBv0upxO+c7PnxAAAgFOy2QZJl7zb92rsOlO9bk38OfcK0GaLFB2MqgDSRc0z6k2KBXHng
728aY8CC7OBaCCcNnAWZsneVzLyjUnh9HPhFJMNg11WUQJX/aneNd61KwPh90VUHhTaPzElLtE9Q
VIazzBQZ5V14tGqCoLIhFkv41cnGIDZuOXoOKHY8sls+23YDBa1FFmZyr5bermDOahuZ2ea+GtW8
g3CcfOkRlABaYlJzBw3bAz6CeHoDwE3tpEm2CC9+SUiZGj8srWzP2pCa+zEdy2eLU8mW4XZ8o5cW
GBWye+9SHWgWdvDwfTTzCW5AnK6rKt8qXU9vWsd8aOqQ6lPryeDp5/ow1IcZvlmQcUPGQcydkrbU
PZtzUgaElOCQGa1NnlLSl4tBH2HTj4boYZAa6Bm1yVDH0qyjC+Bu4nXqRktOc7WAttSuCWRVlqWv
+ReslR4MHT9CmKJVNYFVGHVrrzOtYGezPB1fgmZFF713QIAFxnCpgfBv0UcTB2ahJ3D0kvx4HFIL
8okZeuaRcu8mp8DaynwL5RrhY+4ldIbsBv9XiVlJ18Jo2ytJo6JxjI8Q5AUeB4MQ0Bwv/Y0trXCV
ZmElsewWAZWGV+4tixKFp5+eTKHtRibPbwatx/2QdUhfU9PqtrhHvRogep2eunFq3kMfnNZyKq1g
gkpclYzDezp1iATBEQ/UQSQkpvlnqrXyqrRD677zctyTSnbBCaIyYddRSdaQ6xX4gZvWLmFz5nZ7
0wUlSmK3KPY6EYsLgjz04+i5EBZQ8VyVozG/2u10JPQs2mrIk3EMljbWE3umPZnGa0NLaIm1H96V
Nqec4xpMVr2NTWEkCOdWUMiuTSsskeaU1XRkwSLxw8vXE9XKEVtqtSP4Nn/thoAXHo5rSQbaXin0
gqZbdaeAmpMzp5FeU3IFa3r249IdMECWpvEW4/b/P9Sd2W4kybVlf6Whdy/4aOYOtPoh5oHBecjk
i4NkMn0ezcynr78r6kpoVTcakB5bECQVMpNiBiPcju2z99pvdg91JV+M8yNToQV+Q746VzRYWHT0
GRQlsc7UllDCpmuqD6Txuq6j/CCWJt0mw4g9vCYmkY1ztHGcmt4oRgR3JPDCAyGiwYCnH37MP0NF
Vbyeeew/4aio9nnSp5dF54Djh2Cod50cvDtIKt6jV4zLrdXOSBdjpBGlZfTYt7F66rFm6DVpXqzI
FYyT0Z7DI+/95i31yDbrsY9fpxxJ2xqbvF9nRDZ31fUlwqw7o5XkmKQz0R9kPyZbr/jB6cdTvCZR
/ew7BSkVNXNxZWGKiODQxXRJlDg6vMgnWy0fYUpkzVM0FrmqsA8OSfd1PJIlW1m93T8y4PwWVtW8
D0vNPSTt30w89T9lH30iKwzrWfIMdHj+jhB7udI471B1mntamLgg0Mb8KAv9SlllvMtdK3tIiadn
cACSeZ9g8V7RvwCc0dCvbXoMKcZFY+0jXV3gREVb3NHdNu6q/hxGCb1pTRntknhcVwSHjz6XvAt6
1B4cMXb12JshhWNYf+tDKznOFRKAVz2Xc8q9AVjDiXsleWQ6tW8inOnXz4DedLH/abLiOttNYgt/
TGwZNrc1uNqfWS2AvzE8bpweEkIeLg2JwTQkGKas3UQh6moSkArqDBqAW9XXQbO/zLnpV4CsXyOb
jtDCC8wJsDyBLbIm4dpxMuBYjsgidIeYiKdviZd8rhZIHlaXpyvAWIROGqLu0OPwqhpLXPJSp2tn
aYY9+BaLKgSPsNpQyUtOjcjdlAftV1vXYi/r6ck0cbCDe2HvUpNVb2ZM8H5P/rR1m/G5iyaXfX8b
UPCeFRfAIONWFWNxSawo2tjZIfPr+VTasGTccrRve4NzPKU39eB0SbjSVUjKzGrVaeGS9zVmnr2D
X63WSYddOzIAL3wfehuvP1mu1k9P+H1o40i994zLKobcEuaOBjQ4OuSTI8TpviJlnAcUbQE7QIKg
Arq+jUaNub4PzNYdO/8ubDx5rXn8clSmXzWMgQNP9OEUgy0ib+UUW98Eyec4Q9oTHb14HajYV7Qa
MhAEpR8onc5+uANQ8y64Nh2G3lmTyt9gGuxXbhANJ4v2nOiAkbY8NP7UQgf3FD+7ElwEQJP6tx/J
bOPNpFryZZ8aNu2ZfbDpo7mNRHqFp3Ho2haKl5Wa7tTPTNMwEoYd3SoAe4A8r9PW6hnBNV1rY4jl
Hb86h0OIWw/bbqdgqGT04QU54dEixEk8TPPGokSDcBz4VE9F7eNUlMmhzXgWjlXR04uIjBVJnj2C
O8wmL6vmQgsuRbkk8q11lBVUduiu21l4zXZU43hkNxjsM5DMxXCZ6VK9l2IQZ+T6/hqVX3ifilNP
7XC9ibyxuXOyAF4BE+DBYqo7UkNj1jNItp3qkuQRFhrlUFTgEioMgdWBd6Y3cQop5FYYEq4Of091
hN3i5aZssk97Jg5Xdv7wUC357VAz4A/W8ou6XnIJVXEJM2ht7ui6v5t0SCE40qCyyKCk5TMVP+hJ
sc5l0+CynieDbdsW5iUeQCh21ABu0qAmFDC8Y4toV76yYTAWw51lGrLmKRQktxWU7NrJSMEb6Evf
1cUDHHLObXwAsFmcD79sPXS92DcnZ3AzLuZdvLdBGfFpn4pt6sfR6+i4+bbMsy9q15abTrG6Wjf5
IuHZs4ijqWTeB0ta/RqYrXYagxshgDa/H3O8/q7LM1faDCsQWlgVr7uq89/9oSDWUZXWNnbcipi3
is+hEuEOp/e8TmZHsOiFkkjueL7DPfgZJmRbzZI5tIWl8rPoWlhnhsKUCEDNswm48tbw2zYO2jly
yxWklIlScnzky7sknL1xWk2NGCXuL00U3dDjhygtiRKPatK3xF/ql4ouZw6UJt4MrQdyElsUgs5s
o8i74pmeo/3cjOoY+anYN9HQf8Ci11u7n26bspvWANTJy5mofRBJFXzZZffq+mN9M9SyXWcQDLHi
T/D+qljsckm9D+3JLkEKocxNDwb8aS70uDYV90fQnxPSZTtlxRnqYUH/cvp7sTGZmMpKtk5J4HqZ
6QKzY1ZsaGHttNNe6u5okCMRVeWHxqmHbRuy0nAtKhSgWKCy5aY4uIG//J6YSG+sWEL+WmLCqJ5+
8kSB0rYg3lREeDbKkc0vLyYN6HWWYjrgkxelYQCEEo/IfY5TDHMnT8c3mU1km/z2ZIq0u6WJEdm4
nN4JH37DspA72bNQGIN+3tm0tO6jcaxO09AImppaMXyz+HBq2pmb4SUndPNWhnn/K+h+5z1UyiBo
7IMbsy1AeqPCy10AkDUgmVxPmFM/jP6p6KbhfnHhrBATqvXWjQHTx7lDaTagRLG3K4eY1/Uu36ZJ
g5Qn4sdk5OEVJ0t5yGirfOJ0ndZuW8cbyNPJmoIdYDGe9Bv4E5pPUmEt4Mgw4jAwNgUs1mqc0NZ0
jBIFUkybLOVldeaTJ6PP3nedU0/Ma1+UHWsDTJ93M9xMgnm5fUPUILkZmzJf411rol2fdQXNtUuf
kjXnhuGsGKPphKiDtplW/twXw1Z0DT6jwJ/9ck0fip3wDXXtCHZxRm8rcSGpTUONY88V5BnJuKYN
QKKbF8V9Gkhv2ySM4OnCQsefC7Y6BRk7u1mKI/ZRm4MjbF9Jsc0kuuKOIBoXvAIaYJnMO6H7YoKK
YJwZsTp1tnSPPKJZsRwukJjamXFQyuJPuqLYeGKhbo+VzI7/m/E2DlW8d3L4S1Nc2iScFp8iSbl2
MOWuRVdcpMk+hnqBo0rT9IHdU7ZzIgu6iuhIlNjIE11kzqMXxYdy9O/7sQFS1PeMn6nbvtgDgMTO
BmYJOCKzttAMpjf25BQHB9ykG1t0v0e8Ph8Nx+NDbg0zmjsR4gYJdO+AsrwYFpk/akHikayeBKlY
VW7+3SaJsyca+h611C3T5k1VNxmCo2MX5VFazjlpgrdakRqXQAo3WWeo4EQXL31vIGgJ8TTofHoN
YSP9HIQR4X6OoTi2vs/zV5Gc3Y8yDp6QTQsia6bbe21pLsDZilMbZ9Rnu376jtafAMDrU5RlNbRs
OWK1lZFiyxZm2a01EELjpkWZBhMfKC2QX0wGzaFpZXRQPi3ZvRb+qQIWyAyrvRckBSTmsKERLRXq
EgyTvI+ihN39GPEubELmcIOkvROKjyzXKXeXlJN+WOJM3E+zRygyRdEJEriCzGLBWU30wvEs8MwH
ncAUbOto8gn08Ro+2drLrJU9J+JXhrEN4qzK+vvanTgwoBAcNXPDKTaJunBYs7wLYwkvTZCTrB1L
Qlsu4L9aoPdXErTbqQtU/IOkb3PM5WAfgRk6r3DUxQ7oOj0rsZ0aHq0DCTic5+N7f+2byLNW7xw7
mraZ1IBpLDX6K/q58jc79Ponp/e728T0zNxlPi4JFSTXLsdosXoB2YhMNgiDOvtImpmv3YuhSjZz
mEwXgSFi47F3+9Jpfi1ITct9MV8XUmQsx7vFsvqHJi5cevnq9plcY8E0Uc/cBdkkbLtUDOdCjLT+
Jbk2xUYuV4IJGVnn15iV/Q3tZtWnXV3L91Ix5ffDDEdybS9tJm4qXTMEhJS23qhQY3gsOkMPmZwy
9w2CafdbmaLX69kZ6rObhxzMUy6p/rJqN76v4RVz9HLjpg8Xo/ill4BA1s4YiEPX2fLXnBGmWHgu
/k6gPYZn5jBxcICQkvy3HDroTeQM9NcXfX1uRU2pewbV/tlKUv81Kiv9BbeiRS2ME+J6jcYuM/Ko
ejfKHjaQaPl2TW5lN5BUyqfCl95rGRXdb9/37Xd+yAR93Szqt6NLeNmkedtuMKsk4ToSujQr5VlY
tvCZhzvFlQ79vnAJrnruUwvA8HZOba/iZMxgySRAQy4prARWkbaGoWL7iOSb1FwTIlEyvdRLiHe+
ayoiG9SB8n15MWlg1eY0ETJgdj/VPJFbzAp4TiAyeOKN9cTfhC6DOw+r0yUwaY88EqXxYZ7k9NLE
bmnvoZpGp7xfrrRVAdzlktQStDDe2Ew95WyOD0lsJwkMDRwzkMtS9TTkbeHs/ArcRkWvAJ1yjVc+
satMimMJKjVbk/fsvQ1dUD3ciar2KAmKfJQNl099bHKv3yjFtpUDIcU/X80OLOMwrs5yVOVTF+Z6
30ITDLZaGl4QNSteUgd7LjH5oHXgK7G8gHDK7jRYVQoXT8HqyqzaBHUD6NwCKdb3kh/I8NygI6uF
NgIN871RUkG69nKw1Hn5ak85tbdR4E/sQxuArjW8QDUafevM00yVY27I+eL8uUWQ5csXCtPYcjWv
hDrifcqNPr5Q2kI/MlEtPNmRaX+KmskkymnKlcQ0dgDL8kMYCxw9tZyTT8dK8puAPDloXuIhw7YX
CE/rPOWCtC0QLYd1iw2hYcc4N0+wlSfwwKqYq40mzsgKPg6wrKiQ/9l7cQYK0PNeUQQyWMjQMnlY
lGr6aEDNPecQfomnx65EovOsD8vFoR80XveMqklfpjc3YkMnlCdXhF3Gl972+rcuQrAonDp85c4g
bqVHVzOr/ujS9IL5oCsVRVFBbbFQVDyvcNAwj8fu1ThatonZ5WmOu1oF7tqeLOZKzYP0ls+BpiQV
cbZY5wZSJ2ncOVGwuGKWB8YLvWRv5Gj/AM2QwbbSuDVRsHhn9UPuv4Yo9CQqO48fRJdfcUS9XfLD
pNTqPGQkNby5V/Ejfj/OXcTg6i4j6LDphjC9RGVU3ke6jsudE6OrXqG1+mvh540ACl8T3IAzpyfM
isGr11W8CViF/ixdLX4JSFc3aZu4yJDzyOPB1hjgteXLalVyM2etDt53Zsdg8+Epm6tVN28X32yC
MoieU4AG+HIi3oFW2/FDqAGWEKTzDc6/IQ+AP9RuiBUQcBaNUh42NSvM8gOsGz6wLAyekgwfB9R6
+51jIb6kUpRPcyC7Z/j3qTplgZK/uOyMZHoHzWcj06RRGAgWi7yC1TCZaaydELsAZkCSh6i4XtAR
f5QziOujbFpXHV3ppY8cRZ3YhH0R50cxQ5zvaWLCicLng5p6Vhzvaclbu2B7dYsPRe/ngHaCpi15
6hZz8oPtFC+ndNy5vhtVODN0pJSF22yM8t2fHiaDGfJ3aye0LYKx5XEPT5K3cJdfP9+65aJzG14T
P/VMj9PV1xhwyabZa+sUtBoBYMDN4kTz+FZ6EbLwGLn9k/bmkVVUnOtdfn0y1xwAu2iZphs7iJN1
VDctjco1rY+LA1eJoZ4TqBD8MoqzvXfzer4IO+x5DYiA3CsZN8F7Ufa0FzA0giKa0NWvChU/pKkq
9b6pUy5DfVWJcD27uSjvUj0N+w4K09G22uYYNZZ90kvKz4JDjpZifsCI3LJX3i6Y+M8NQEue7aOd
xXdlIHhGZovHcy6IGx4idmd5r1wp7X2ZY+yhnC197Hl/33VTEV/oexi2Og2Gg5U4LMsmZup11Sy8
SLObVfosaeqdN7KGcggtK4yt01zZ5bxqGt5w7hB4/nqY6SdzXXaum7roGLZtVFLgi/6CA8csISUN
BU+SWoa42wlkkXTRpnueWofPYt2L6I7Y8gBNgo9+3EWwpICiQPbsm56NiApODfsENvYhDlPXaYNn
n3f3vlBWlTCXNXQ0c6AwJTtLd2iT8ZJXmKZuWIVyZGlB3qT2CUAwPOQHiOTeweRTgEMp4K0ysKEF
RcDmA2MX58UVc/Xi21owN/YcUkHo4bX15vKJQQtwD2MPb15NexyzaRu66XqUJQcm06F75hpv7uZu
AMffppgiUqVIdOWTc49GdWccn4GlBswkcEysYd+Qhmkn62TMqE5IE/xtgtSLFZRdJGcgloyAlRx4
xg88/h8MlyMq35pJ2eccsFx8u8QOARprRGPbAt3IrAvOg6bkztKyac87UIh/muL+o8T1c1Px7/95
/TNfTTv3WZLqP2tY/vc//Xuh7P13c/tRfav/80v95Sur//XnLyffzeZDf/zlH7Y1ycn5wXz38+O3
ouztn2Uw19/57/7iP+pBn+f2++9/+2q45Fy/WpI19b9mq3k0/It78Pr1//Hnrn+Bv//t8lFm/9dv
/0eh1h9EX64ZEtywLGkw8f+zBcdy3D9corshOgUpN4ys+Er/GcambIt/ESwSPvZDebUmqsbolBJT
m+ZS0iLEscke8HX/oz6tUP7V7UzqRPCd0XYqPP5b0hP3V3Nr6Fg6MQXgLTXZAcuWXNWbcrIz/cMb
+c6ooqbpoob+Fy3hGtOZM0KjSbruHEWWifZsqtvh0ZtaV16qXMv8aCexHn6nndsoBq942EaVbM1R
lW7BuQDjst5hFyinIxNtm66Axqbxrg3K2rzKwrpqht4yOoeOPJ6D08yk0Y/uqkKlLMeyenwKmc6K
X/BxBS1S3kR2bWPXVaV+Ucae3VWe6tsNEsaY/ZqUewXai76Pjvnsj/4d/RDw7VIGEYpoeLo/ZOmC
2jzVC2REiK5O/GxLNmtXqv+0QWt81mP01UTjBTxStfH64iH2rRv6h7147VH5QPV44OtwXxnt8Cyw
iX2qC0Du8NW2+3fELyc5smrwuPAjKAHbkS9+lr6hdkYn7vMKKn4wLbyksCQqDCkmnNnieQMowERS
+EUwL3z1KYBmm+YBNaSzudXJeeS2cJIhUPVXH9vcshcqZf2eTcP4ijSFzQEApenrI9KNdwfGK74x
+KgpzCqs6UilAbe7muqNo3JFqdZp1zvPSvkUmafo3MU6JHgbHxdytA2AO9959CosR7CYaQXN106T
Tp/sHLJp18Q0e+ynmbH4nghj7K3LBMsbMbj4llv7Ih/6cUkTDFo9hrSqmN2fbmfmD3Au4C8zVK+8
TC8j0ydsXM8KqZ/vxGNkDS/YotwjjCvvu1ROuuxzGhMUgK5JpLDGJlxIXz4KcLL2UyY2FDf04Eub
T6ChLB0NPzIRhuBVZlXti5TTl2Fn6uZ9fDVLbXLd88icNeLuY1rl8Aq1Y9P4zhhTyO+M3knnu1ik
mJ4KYIjjkUEw6m/LqbLRP4a29NxkbTvoqnrvLdLr8MsoZylw0Ei4sguhtLywj63NZfRLsPDv0JFm
G7yzbXSVvrUa59hPACd2dl/15Ne/IaHlWrAdpfd3NfRDUw97FUZxg4lIdyGoIrf0kgujHuzrnd3z
odzONJTmW3CWqvmM4tEkR3SMTj61RK+yF+DyigU5ULESHDk7K8ho2u20uldoEOWtDnGFd7AC7JI6
GqcPna2EwOStgoyU8uCsPQmLy4Jz5FXSPYpmbM5Fjn5TBEO/d0dV33KFwcGnvAvTA4urAt/Ok6be
9p2W8+SM6IhqIoMB2KpQa0JpxScFRJjuugLRX9twSYG3joCNx2i3FCluyaJgcco8D/3clgLQEqzm
Gt9KS5fvOC1ndwjLaSXnungOwSQzptGiTYe2Ma+zMT2qj8/qFtD1qc7BU8XR+DvP/eR2auPnsnfC
x6ZY2HZiPbwn6ItcWBgiXnR58HlgDBF3XIy855BtADzHuvf3Nk/CE5nyAl9UnI87hIt5lziTeLGD
fnmIKP44lZbWN/3cswNVvdiAAbf2uvTSiXW6N7z5lQ8FaeCagfmwqfWwCwFOHDuXYUYrLzwHysMW
WbreThjWnFfZ4nMIiq+4iJwNGCIQt9Dp3RqXNBsJfxsOEK8kzDacZBlLjdaLseTCp6XrA+CZ7SqL
tR3DgBnUvaNh5uToDrukHhnUmQlgVhVCrKaeedN1/elZBkgVEQrMeeqnaFuOBS4Wxua1GGaAmdb0
GQyQsoOg6x81F/iDZXOd8n3HhmzkTnjdihiuHWKgn4X6NKdj+iOZkbK4LOBGtkW/k5OJj1nVPRWS
+iIhWH6OoaDOnfmVujIQOhktsze51VMVYbXZccgEfWg9fLaVQO547tL2kx1dv0NeNz+SUJqHTuM6
NgmdHQ5+U16Rce8WfooLHg96WNkRnkjKBURefiTLkDUrh998/Qw4l2Sp+C0hRrRAqGwzTcbdVazH
137fFFsr8qJD6orxaCbpXiZuXD/c3MWrHw4tGfSsPem4PA9urzaL0Ky/FjvYNr2pD76K1KYLhvFi
0FQR9oP4kjRpvPeswD2QaO8/Zi4qWI687ijaHD+WWxlCLPpT8iPcBpnrPnbjsKuqMr0pUN0Ojpi9
s48+8LO0oQpC7Y7AxwOsrtZ+rKltJolz39Zl/jwK1//JlZ2rYRl2EMOyoD42Unv3TjpDHkxiOOyU
5RgHf9dYv/pl8NBwGVn32LQfLT/0NpbCLitslkuWW5UPg7SfBqxkB6/KQf3ZjrOuoMDtMlvRBVF4
4QmPpvcWzTLYUBExE4CavqzS8KzJvN7l6+k4ZzMZWbCzWFSiQsS592QX0C9damLZu4a2edR8lLfp
2OOsV01I+5Jjtl2cdLyBWuuik5BKoJ58GxivRt+mzvVYJ/TEipe0I8tRmLDyoUtEd+MWU/4bBdNT
N1wQ8ywoeBN4JnNwzjYGeBErTlxxKQhqoKelx5JdcKsQyQ8TJr0DLrfnPtRyS1SIK9uUkb+jaIPC
5KIf8/VQ9nG50CCVSolzlhtJnnr29Qfep/YTNAMXe91xNCI2eKVRYm9DYZGC8B0p4g+EsJk9X5gE
+l0rh3IWrIi8eeuIasEG50el38uumteYf4m2qSC7B6ybroVIy+ciqEsY7Fzs7B1+FdoWWLnRs1Rj
TVybsGoeNbRO7l+xc8nRCbd9H7QCRtdEv45Wy6GAK70ZvWs3jWyRYGXBAnRQJl1rNOAjtb/D0bLm
7GZJg+q1NlPFoq+VzdfoxkxaQYPBaMpYYRI2kTuvK1/qQCAM+pY8eVlDUU5Q5BdLJvlH21Xei2Xa
0SILEphdX2ABLUfgnmtaikI++tH8plTUHKqmqHbTCNUhv8YxhJtZ+2SRH2NMqZoN4uwhHMroFFZC
P0rT8NjgC/K2yanyPkZ5llr4gCTb/Mb1V9zCn1o0rE2Q5yjhwWyFXy56I5Xeo3zBbvQjjmf9RJcG
wZMszeWDcgdv110fWjaBfexkpDp2OBMC7GTw9qPNlPTu0+jHVccpVNb5fvFqViXYP96nKXpy4Ivc
t4zDO4GkukLyye+7nAQPJQwqbjdwLkvaJ2pouKIX1TtbguqS5QJPFaThizcnZi2DDrtjKvEcpMNV
5O9D8xxmCAoUF2IFtFBVVg5NHoRwDH2DAUGOcVk+rQhUoR4cGPhcb39oOdMwFw8R9DUSRoRF8PHi
Rs6cYD6g/LIA7MBkP4gltH8Yr6MkQjktbmSK/sTbGHb+11LZ6oWjcqjXelpKXkBTULuS8gzH/X/M
Re48p3PoXgJrTF4r+sc+i35Opk1imullcIHc4Hy7nu3VmF656O5lTkp1Qbu3LxVNQqeCLxGtfau1
b5ZqEc81xoGzP4O9WEWqoFrFYeXASEzUCbtrcvFVRpnNgs73NDiju9cB4MtVgRgTrhk+YvVOgUXW
bQpk7vF7ok/hke/0rbcAuUHhY+G17tvMwbTcdTqgBkP1890c21Py1hVc0O5y4wwhexrBqgzuK20s
z07FTuxiWejYKx8NUW1S1sU1TzSuNEBWy6bIB9bWHQe86YmdXNgEUCWfVFjb1jjFoV/6ySjrnRyi
AlgfYk1yQJMFS0cHBPURNPBNKosPvVMdQ6/jQOaisM6B/PH3arfJOCi+bT5RlAza8YoBrj1W3tjd
WCNVOqMJPou4mC7zEkQPqvPzc1WolHVdBEh1xB8pTID2Kq/6M/2ZGJwIYwZtfk4DGPYyLaENpFl1
pGld4DWsftLi8GDcocM5yKFPkdDP2GVkb/lUb3CbWHsL2MTB4u/9mw+o95Tw6F77enR/6pGwDKXF
BQhsJ95nshMXHqaCGRx4/M4CwvmhBJXxUzx4H7gepAa220xfkxJyOfi9NafcnabROdIWXqgNq/w+
v2WsF+8oqPZyGgeHPJaP9amjwc7k5Rt7jek7IQxBl8xkh1hfr9b0Y1rGfGd1K91DN4zy3SRZRZkD
fo2YnUJm7KNNECfdzJEfHMc24fWwMrj4LBKctt/aI6iddYnzFFh9LJruANao9bahbDKsS0nKW1hW
dmiOJmfKOLlTMKq7OaSx4wNiYOxuU6CaX9jvsJRPXTPStOlx9KzCVlYhiPVZpnjuK9+6YCeV1YMl
B166MEn0OiqMx+M8ECnlaBFq30o49oQpvs1ohMKIRJwj8EwiH8oYXvw6H1WbPDhBKeOLP/QtlYND
jNu9WsC/by3+Ut+DCOrmNuQuKHA6WkuwM8MCRLrICaNCb2RlurFk6t+kDS/fysF1zjmwdGVzWEA7
4Hcif3SwcvMKlL88xcTvt95s4l2WR/YdVtVs1y2xjxkh77/sRafvZvBYgC6leLN0vmxbUMD72CIZ
Q4iGA5NscLlCroZhmFZT+UmoGhRn7XnlwbdL9xxOdbTtbPGDnBsCG5bMCs+dsk4YKFDTC1rUCqKO
m7zmjyV113wOblWhjzMWfFHjgfyHtTjaVnNForBoyv5gBb3+NZdLc7JHIn/sP9hjdkHrRaCvFn83
O+yKVkgtHWI78uqyTXxuhbnttXuL+tEdJYIFi9ukcfaUTuqHKnbi8+zgpJOsY+9nu162Y7M4O5no
V9nM806WwoGyVWCQbBBk6fF1b6B8u5ekyOWVOdyHP6IMwObi2vrTayxzLiFT7iZX8ujA8fWLsHh/
ThFtHqmdceiL6kIYx7Mk6slaNV2ZwOCWAISJRcP3uNDzgd8FV1hzslBf1bnxA2sLrtqTF59HTBIb
7tvFUaY4O7eUZ0c3Ws/5Jg5YujdzUrzohPVaTSusv6mYaY60faHtGpdg09zlmxKe/jkdmxHnklMc
tIOxJEjw5bVDpi92GYYxFTpd+5O2xgKLmjXUJrqDzlvrk7asIGCQDIgrWIHXyjuasaJgX7Bvjrgk
l02k/zuB/h8JlP+e+njXftdPuv/+1peP9v8DCVIQpv9/IyE3TQVi7Ouj/h+P3635LLOvf9Ujr3/2
v+VIS4R/eJhvgMAA5YD7elUWx2+l//43zLGIjlBbIAW4EueNjRT4Dz3Sif6IuDs7PPPQKqEa8kv/
1CPlHzAW4Q6yzZAgrezoP6FDsgf6S3w9AK4AoBKORuQ6oSudK6HyX3kFrVW6FOiU4zbQQSjPuGjt
eddowRxQFFxy3ELm4zb01cjtMVb5sFPEsyEMU3txVo5N0I2gRtKcVFDO/Ebst3tDlIvTwqTZx2Lc
xAPK3Xi/WqYzQi6+WSqiib55qXMS4Ws0S0o8XX1V+/FWIaL503WlWTKYvWS1g75uz3U/Aw/0NMU+
dUhGCuwGVZGsYknyFkKFxaUuK0KGeLIigyVWxuxbc39O9qrJJZVgrbRva2fk8l1cK+YcJniMIdXE
uN8vSrZbSK/Dd3Q9ydvAqkki2JmsDgWdEBPmduEPt11KrnMTD4qcAcOg/ZlGUfyLOiF2yn6qXZju
7qifVFKW4lI7qo3Whd2YyxgNEc3MGpfYCi9rSJF2j1FlZzBUyJ0aRz7iZLxm1s+42/sd/tSsukUy
px+jrgaPFJxtOu6wcmLKZrjt74dgScbNqJf8w5lqxBIp+JO00dVYopG4G+QkEbNxY0VFY2AzaZO+
p7q276gBpBIqI2Kg1iTbCJ2Ns/HHvcrw7qsqGDDgwvgFmECRcBcduhawvsv2g61TFlU3MM2xV8fZ
VF1i7DAfowzzO1kEeCLrxFerOODKtZ4aM0543nM2tbOhhKH0I/3aMriEa4/tD0v3yaMIJuXE/qTj
IuH0nvLlJaGqb1zhUCKh4ojecOphGqFX2VqsbD033B+Y1Nx22SXMcXCs5fX0VsMyBHsiPp138v00
dTcoKvGwboRkMuoCRz0S7pAdPdfIA20waFJNbS+/Q4pay1tkevdRD54d3uT+4IpDazyXOLkPbngd
TXFRbUKO0AS7gpTVuQmvSkWNctKhD830Plp8LvRG6alNWHonc7bKnY6ArDN0JBM57lJrYyqKeOhi
8ugQpI3TJ1GMfE+cQRFu7S2EwP0EiajakcxsKIBqlHlEh5W4T2I5fjl4/uiS4nHjE61CNL6pqfb4
mbt6RlPkzACep9OW49Xt6Te2imE5QjtU7hqLv005tUDjhhACkmhtJvpCr2vi5inGf8kZXVtJhK2j
cVp6lpgcfprAiim+EjPHYDAVwEvID+EfI0b62mcDKaKsksFryFL7LRrGKl41wIckP/EK7Ck3D96t
GdYiL5y6r6jpmEj83CZiUefZ3PH+Hz5lXQz31kR2j1wj1da4tCpKeatmiFA6XCq/EjKCT6Ouvue4
x/c1iWWe0Ny5cFOHHOZ7mgr9DQ/QviLahZ/tv9g7j+W8kTSLvsrErAcViUzYLX5LK1IkRbNBiKQE
DyS8efo5YFV3S5RCCu07etERreqCftjP3HvuJouj9qUb0GEjYF28cx35sx+AhOCxAawx3cZ9Zl9a
KFpH/NN+bW4tl/wFt8C5jtVpdutdW+nopMj5tUz4OiK4+27qWcxrNI9bVDKawbDd+GpvmB3CQ2R2
WIYNkAcEBFk5PHC/x0mzq6acEEAxEMbBkKB1uI0IatqUQzJNpJ4VozqTkc0goxDipZBh/5nhJxRO
mzhaPDurCyuYHUw0hykBDkDML24/Wdrmjc1NqC8dgBXlTkR2fy+cRbW4NcFCbRAnToImRBHRlhAG
HQajFacsQS3UUEwOUmGyjo6i5yiMrQu8eDZZpL0kH6oZMmbL0eSwx/eApGCaGnxZ7T0q5fTwzZfy
6m80yv+UfXGFtKNr1w3aD58cZSpmV4r9s+WYaiWqfIOqkg2DmnZq8P/DfgFpzgB6XXWl2a7HfX2B
UJXgAJmGT2MW22dF4mGjVXwTfkMc+Z5dtn75+GtASLXw4HlKvcemqYQI6yUnv3PpgSOSaMepy81i
8+tf+z0PaD0K/DzlwCm13r7z7xg9MYPHEctnvXOo/E+9Ph0e6Q3buzopLYqKf5cgPzmx33O51kN5
6woT/wRAWt821z//5ryWGD1R2Sd6lzN6gzpiTXa7yxDZjUxktGeeo/vBbxIXkg1FL/gP8RxVInZv
f43/1oT/azrcqv++Ij9ZS/dN0n1GmPltMfj2f/qnGrT+4kYDRQrfEIYSiOz/VIOm+xcXT/BIkDzJ
5XPZgP9rO+3+ReIUJRqgIV+su+v/VIPWXy7SKzDbFIP8uZR/Ug2+eyLgS5orhcuDs6eoC+W7WlA6
3epHTJ4Sb6TTc3l/9HhF/+yB+Psgrg8q3WLjDmP/+7vUKhA7MxB6Gr0sPiLV88nNMoxToUfnN1yj
n/4cnzUSpYQPGZyT/e3zENkLsrHZfzTnPNOBSR32sZtL9lTfXOSfPHY/HobGUOGnplp1uHLvDtOP
pDC0lf2AD9sUcKaK/nYCnGT95ry9e7o5bxwGDhx4c9tGOvX+4iRe4nm1esDpksKRDdV95KXYdmkd
t35sdHtyO6hICuK7kM/8GWMSoQJHh6ctbN4u3COoIL47l9iSRd9Y4oHFRLhVeKGJmSZicmtRKQRO
VkjCWCOTnAY7+/jr0/uz341jHALfigXlmfn+yFVSoXg0l4daRl16N5FDFCJmaxmx0DUb4tipklRT
Z4I4i/NAdu6u8jRTuV//Ld69xt9+Py9xTgN3rgSE9v3fwpkTnS9aPvRpbGGJiG5rbRAJRDjuHx8I
4qqtgBY73FA/6EOI7IoZXakHo8vqfdjb0ISQzVFARNHJr38Sn1v+0v9Bl3FRSR0A4urR2LlrR/kO
9Vc6BqC1Or5cZhXhYUcpgf02nHhYvEoXN+xmMhO/U4boVzJAOnX9iEBG4eBHRM1L4QFBYk11a7sx
hhGwDqhDl1y2oKfe/FyMHeVjZHaQKBBP429xlimrdsPbMBwbtfQC2SRruSpIsyd6qBQuvrV1pN4A
aUXVFbbmCz01NsoUgT0eZLZZoIjMLOqoulCGBWWtXAamjlLtWajM5cKzl/48WagV94Wdecl+RML3
2SssZV20BqXGtecb8T0LHQxkuZpWUl8a+YDb35YYGfpkxiYO2B2rGb21WvMz7nXPtG6coSQciRXu
Oo6ZyZbdFG87FoEH8BVJE6SoXICBOQkt2dzOwyj8wNENnIU8K3AWADdrT3SoYU8sGCQJ6n5bGdkL
0bxUZZYbjH2IlnWwYSDeuiJb1NlSUoQj5EiGpxiN9msjShv7YpNINlv225oLLYGI4IziLKIPMrrL
4W0fNk2N5+BfdSYAJ+IgEEOSXtcB0hE31t97NIePjXFNZF/LPIuM6rJlTITgoV6yq/CfFVxh5Ghv
KeXJroU3MmvdrF4/PZatccmgkz7oUesqSdW1XKy3kKHRLtqPFHHklOBvyGk5b8bKr7rpQK4pjXyn
+qxLzgqzyWqxJ2txkOz4MlzpNtQihViGVXsBPafzbos8ggKHT3MRoclS3QUChbgDG/8Ew41Ur1xZ
W0dGbn0fDvTKxC9Ybq8jpL0VY+KTQTtI5fE323Z3m0/zgqNIiaL5ujS4X4JUYtQhXAoJhw7PBxWV
/XxlS1ZG8ECUVk16cNIZKEhgF8Ioy7s2btIKUSelFpSLqtZKby3FoZAOAq+oT/y6JYMWYYEoLmNA
jOJsGOi5D61Kmq8jDj524KrxLnzkpfqkMgvvXjXY/jed5eRf0ryS0Vc9gaq/bJmlYjesQwZ5MhqM
D0hIkvDA7tyIP5GkIWv06qWQB5dxwnKF7HW45ttgRx9oRI1lXXSmj1PVpe5haABWokexFpOTIccJ
izvCzv4QgwhW551DBDuee78h886eyA1g7GumZ8hF6wcnY9EUFEtbJjtzcdZ4RhNbEty8ydXPUQz6
i8mtwvg3eczReZCI22WIQGxt9MBsZ2Ci4QMluptHmuxbsgPD8AMaZ/K5vBnb0EM6Z7a6nZ1CxK9+
QTTdSwuUiKipHEeBSSZ5X8iKnHvcWWSd8biTBCRqJyPiCF1odzFgW8/VZhC4i5nItojN77IlaUhC
TzBrjrezqkobUh00qZ53DVT6c6ONyCGK48gC4pE60CJ1TgSRYwAGKcchv25tB1WGSYIonBZbMqM1
DeTGQAhbhy651/J8ZHoQkxnW5Ncmq4SrvklTdhFNG/nwznQy8XEMYbNhsza/9jUndN8maextynbA
S8d8FowFbRK6m2Ic4ouCNwtaVLPPkoNOWr6wCTF52UFOTngdsUz51KKoYrhSMv1BJogtj1ME+XPT
RgmIiNIahtswcu27yiC9eGtF4HHJ9luacT+kTuLspRHaTiDLPoGzZcNLiCo3wXAyrh1gnE5XphXb
asNMJUtIAAvJJkvKCAe3V9rFh1GRj8XONbE/laQMPnldT16knRnhoyCr8aXPxUDlAyuBbhsrW2yh
K9zEbdI+OdgsL3S9jkDMLgHR0PedIEhPePMjQ+miYaWfYlNlag5WDvu2/2T7JZQm4I/lGSluoFfQ
07T37djGj7NnF8+xHPXI96Osn3FYGZDqkrE60VNZJYfYkeNlOZmEtWeGJfo9fn1v2KZqSZ5tt7Cv
BwQs8JN69TktjMnZDB4SJwaMdXJjZnn7BLXLuuuFMb7whkpJqu8T32PCM5p4PNxGZhs9eKyFZ4F/
0Fhi9+sUTd4SLBymZx01qnCrBdIG0md9sHozkv6P2AbYIgwdbppAO7UtNom95BkC7dA0Vs86o5hi
8YHr5DwczEjdNQM7LQtsCUUvWS2UqQJcoqJsvGQDOhLTLJ35arYt+XWFKZy3oBUJs1i3Bw4f1jIo
s17mFzw64SWGaRJZaFLDZVMir0950dYQSzCRk5Oy8JVcRyXe9AKfnOWINUwJFi7AjC9z6qLC6/wY
ozYDV96F9Lqr0BP7wGXOeAqe2DLq52a0W7LEzIHrguq3+Ox4DTOWyqHM2Ku5JDlU1m7JMkYQFUxi
siYBmn+6wabvtUO2y4oKBh96NwfVS1um+9oIswcemdI8jGGJ3lOGjCgDfNxjhhtX2x/V28L6rS76
b/9K/0oF+Iv+tVo+F89YRr9837/yf/pHXC3oX12paFTlyv63qIL/XmYo8RdiG5CtRALxX7R3/+5e
DRTUbCxWBfU6BlHs8P/dvhL2/ZfneKYUpq8saigQxv9Slf/TeSFIR/mOHv0nndj3RTr/GvjEgn2K
eiPZcqzvi3RBBWZENu/tSZgG2b3Qx4veS69rNgTlb+r0td36T+3897FMl4aPZoicuDeI8TfDlmxw
/aHFBxF4PsiJTdh4GFqiScUvUHmGM4UI4Xc9yPeN5tshPbVSuT2LYbRcz+O3/SzVLNl+q2zGcODk
DGo2dsAfkt+0BT/5Yev4SNLtsS0ivuT7o+Ro1mum+GMQRz7BuCujeeNQPvR4g0vPpkAoy/I3ve1P
LhyTDWZWlrQsDEbvjhnnCJ/sziU6qmdiG1kzeI08Xoiy7tw+OnxzU//kLvnZD/QZtEiHdBb4lu9a
uTTkJSozbwzIl9AkRfs2RNiRwChjgCKQNLCOfn3A9bp8e6vAyPcxJUhSEkyX52ftcL+5VbghxVCh
EQqGEbVkO5MHH+qzvrc/tantE5zknMV1u/v1Qd/fLOtB6eg4IqYpBkrvnoW4C6cKD++EDRf7PKbe
adPmVf6bm+XHo3j4JnDVOSQPsEF899OGWhdU5miEa1MPl4mrk4u6dZ9//VPe3x3MVhwXa4ZCnOhS
BL2776e59BbdgPLRttnc+WM2X2XSqQil7ovjHx/KJWuCYQMr2R9/D951nI+jPQcY4MlMpbFDW5bg
UMOdAULpN9dovdO+vzGIOuF9JSTGRF4i787emFR1UZEeBd2AtT78ifA+1kN/39T4TgvUbWiL0t8O
4N7f/5xOAnQI7aBzXsNs1j//5naklqpr7RHxlJtOd52s6eep55fnitZuM8+lsH9z///kJmGqKZmy
CxNEur3++TcHnFKv9gQWt4DUeW/n4+UAfTJPv3msf36UdXTJ+5GZwLvHOrEtY0oKzABKasoVzO/b
ycc28usb5Ccnbx3BMvBjJce3Tn7/W1CjuiRIIysbG1kfqsw2LsM6cU8lWqyvcV/WV78+3o/vDg8T
k8/7Y/1h+I+/Px5GCKeodL02jcuRszxgLWBYUXX9gy7MDxjtu23XmKe/PupPnjj2IoqpmykY+b0P
QAEOIoumxDLsdbO7a3q7Yrro+McQ7Ozdrw/1w2Vb31HSdhwSIz0p3PWv8s3NURN+3udqthAGqfYC
KXF6KMs6/dNb0LPQV5BHSYAB/yL/3WnEKoP9yCxUkM3JjFqOqn+rGWjc/OGPWd9SguGdtX6hCeP5
/scQ9k2f0GUY5R1dBc7oe3yhZfunP8an8ED+wYSeER5ikO+P4kuvczOLm5yQOwNLaBhvWuAS21//
lh/uAZ7YNfbJXt+Ef6tTvr0ws21KpJoFF8byjNMmW5Yrb9U4pjA69r8+1A/3wNuh1s0DBRW6pncT
dLYBCc5sCLsNfswlmFcOLnDVxJW7Xx9ofaF+98L1bTYv5hrs67us/N59FJvBA1YiF8jb2glN3ulz
5wJfK1pjI915XDbQBbN549QAbxkwTllPd0ZT9Me/l8aMJwsjIpmxyn13AXleVRqt+/F0ArR4Oofg
ng9SFbr6ze/98RoSqUD+1NtmguO8+3IaYVpEje27QT5V5T72a2gf/dIfI6Xl7a9P7Y/X0OEAli2Y
kVPlyHevX+A72FWKyVvVGPqDa1jlscq8+Dev358cxWJnbLnrGol3/fqDv3lbzGXkEOM+43D2ymhX
Zay+yx7x869/CxE7724U4kQwkVr8IsHH5M0P+u1xbEzmy+CO0QZ0OKbznO8XKd3wSV5d0NDNo8Ek
BxmSCwWzB+mgQxjABNJZ0YEssbi8cZrWLfZyqmtenwbiZvBIgEy2MiwALiXIK19xaiko/Ey/mi9h
mINEt0ILLOqctKK5wVExuAgRS9HslrSeygJxhZk1pwSjIAQNWpC1eXLa+oMLvhHqCkSBYKxiFIdM
ZfsIkmUtUz+5TuPJGvbY+aM1iEbKeri2p3AeGH2mvrWDQN2b166LmjAwdYo+3dWZ728ANBClM6u0
ic/6tNWf7LgSB1UNGRY0fp3+EFq+4T7GzTjnF6It3AX1tu8irh6cUCDZqjr/mCW+WV4tPny0k6ll
+HpthFZS780W5cc59fZcMMInetJm6pZq/zCUoHYJuzbx3Z3KzMan0k0ysT9W7RTG+xhcprVRTJ2t
66wg/AMlelhfpyZzTcxZLGgCW7eMWLOW4iroMw+MeW+3snyQURiJU9AwmbojhCSGusOYNck/57Hl
xDvtoY0NMLLEKFEEI8dtV0IlOjbWgDetNnHf41gbo6eMNMeIweKERKjAA34n4sRYTjxfG6iK5tRC
UCabKrly59i5Y0qbz0cUwvmIkclVX5d2IAkEI8yCJyInrJWrNswNJJWEWLrNFPbxNTJYmNRkwRTm
1qkyWK55wb/9OjYGZjJG4YwMb9ATIRPKHTwHwKaBpGaxcPzTEqzsVV/3yrmdLa+dT7CZEgHGy6wY
/WLHpBl/3nYWOXmu23FqY+PZS5k2qw1Gl6m9bFIL6ueYoB/daYPh7WtSzMtJo2YPB66GEx+AQqMx
I4AnrjA9JA5GOsZrXXOju7pPnmeWGkpBdRVe4++QoXaqPWZYkmS0bcNKSMZSRR25wy5CjoBhTdaR
GF59VYnuHMhs3n7p67TRJTrtzl9QoszKvBSFV8an6LBj9iONs8btpEP7AnSxtA8hnMgrHGj1V6N1
WliPVdIZZ9Hou1DiKLCL6qqGlt5ZtHxKDS8LtAmuat8YvnHiT4szPJM+IctD1Pt5t5U+vI3AyJD5
wnxPkeFBU0mZO4kFgE3D2mw6aYYkdzdLnNTR9ZQrl8EoLlj/YkKF1R5w4FavHg8VGE9Wzmh8WhWD
m2cTc4ZjU8zn+RQa+X70mCOeKAzSYgdC2h635DwMl+RVRdHZ1Htd/tFXSWYekgpXHMkddQ1LQ8Ej
JzeGRQRModBjNB1mA+TOlIDOHUj+wjuAbyn0hjcpX7Cp15wGY/YXShLSDj5M2Wh+mvMKpabLv9La
Wbie2OK5cZyh9ISOd+zwHUQsakRfbaxW13DfU7y6QQj69svSuQkFcJyz+tNFZQEW78dyfCScum5P
YjoeoJ5GU6gz3RaRddX70ejcd10aG5wr3+5PHA/i4aFro4FBdhE39h7NoX9f211yIbQPY1DmafVF
sEGKLmJN1mawkKqV7LJQV3o3RpaX39SNl9M6iQqLPFDk8TOSpQ4jRlbFcOjSHEJs4/opg2xZXmZT
OTabHmnlfHTxMOKqbi2MPszFGx+Gbmzi5WpjNoo+T+MDoantes7y4rrF180yaMqNy2zO6hte/K5k
cwj67KDwM6mgLNuuQWaPUhInrjYJ7fGm5kDCpN3uF89LNR4YcJo7tvROyxKgsYtNgvvaw3qTajhL
Jbu6vWXqutlUU9qEDxFVDa17VcfmufI7o7lEvpCcVLwvrGNlYrjCUCaT8hGYQAzwt1/8Ryfnw7lB
7Ts6X2tEh4ztISgDFGFnNWDmj0e5rdG9GudOLRKwqCVC1VNm9C249lH0/oaP+LxiOcu631my72Am
DoO5INPsXKyErTLMAHwLPKBIVN1yilitM/eNkRKq4PUgWk7rIVrJX462i503tyo9qYUICyyneSrv
Ombf8XZyrcg/BTPlAPcaC9rfiaEQNYoz+/VelQxudpnU7jOvtVpcOJUb7fvIJtCFh0WLPS4NxH7E
MVruE3HN6AUnoxDZ6dyDqQy4kkDDUJgxlNCEUfTcLT0uOm1B+dnYQ0Wkhd9Y0cNM5AE6QCDyJNqY
A+7gRbsKmAewaTyyE6N1ODuaolD7TvOlMhpUjVYy5+OGGwqI/+yr8YjvrAFNPbONC8jhtKM9cn/r
KZmb8SY1E4sdseHwKOZ5Y3zQK/MSKGo6jEGeuwSrSIxz6WmeSaPBKWMk7M0Ix0kx1w613A4QY6wt
o8b0qywkOsfON0d30/bF/Ozpuh1I6VKjt8uauufd7uAfB0pjtt4WEAIEYInTIz+KQq9rUTnQrw66
BcUgx1yCShx87LAhbjSvK+MSu3BJUkcbmwWgw3IMnQ1enPmaqd9MlESrRU4RY2hvX2HxPety2/Cw
SrbWJ3cZWBAA8KIxRf0sUOsNPYuqIkNfunV11V3HCzlZ/H1i22RjxEYsqNHmZmw3Mh//Zb6sQUBj
RscpbKd6kHz6eOTxmZIDUDeuZOpYq9eYECQ+gKNirNUOJamtbBzBimfFUMMcxJBRbhsvxc6ekMLy
eW4sEO9aVebtAMeaT0EuwQSLJmUtTk4pBrEydXduNLTupQIo4O2ZLUweBVJebxiSRKEf9LYUcqdr
N0v3coZ0dQVIrY4+zPi6/A1e2aIjzyEdhvGMfeuiyEuJBM5AUVbxBQp6CJF5PabTjYRDB7fWs+z0
0kqtZThkbFGm4yIs7p0inh3zLOwyPzvT1BLdbZn6EnQgxHXySBzsSNqFT9HCKgmIJp/Esi+QaFsn
Vb1UXXQuFYu5F+DYheb7Kmt4xX7Dh9Qh/Z0pEBsrg/3dE2WLrLZI3luW3zV48K1lYIhO+CC2B8hs
jn0kfg/Jgc4LBA4RzSEi2LLHXeMAScCHRif4UBs4KU+b3EOkUcIeZyqM+ujaA5njbxNYfSuuLU6y
lXfaz9vFQ82+ZfADKoSiSw1BXKeS019zCnZcGfu0a1XbHnqry6+FUWGWdAjqva9iaOzU4HVfb6Om
sT42bEpPbdAVCXYc2Z9HobKgGc4NnGEVOQZfKHykkPy6ECZFH0n1MNPbcrtJvzf32NtRKfuiyLr9
QAROtOOfW/AgWF2gMDS/Mut3nIBgWTAHs1D1VWwJlxw8/uaE4kCdhOXYl8alaOAlcMuXwETTCl7w
ZmCmEO1aOOMPcLh4gxhGWMxBrygSA9ZUiCYKMwWNzUcdzG5tEH6ApQpCbpOH432deqzdMV+NEMlN
7dy26ZLnu9I0exhMeQasIseTIoiyiMD/zdJrhuNcmHka5Cx7b21jlfHOg2F3e8o+98oREaZvhTI6
2iDaTx+kTMjAwxdJ2ozn5eXRKXU4c3SWM0HdT95Hc0yNYgsQEE4FOzpkZnFcD1/yTkLCimasftwy
adtse+zA/C/K7T61/Ry/kJfFyBSyoS+29Gzj19Kb9b2DiuJoheAoyRsy6ZboBXAdREbWns+YO8qt
TW7b+r3pgBIgrk4xb/YuoRcO7dDn0ehc5C/WVOxklObObsrt+GriTafv/KSpHVxZbsuthMnb3aK0
h/Flu8LYgxjNnD3qmaLcuKU99lhTS9ltSBLhq5fNKWinMkVB5PMxPXcNguFP47Q07moncsUdkKkQ
IjXo2w9Lbamrqe2F2nixZXzEjBcbO0cMzt7Hfnhei4HEms6ea4+3mq6erTKqroaelpESO8tphqVD
5pTVx+HM5S+RKfA5CMODtGBi4fCl0bhm5jF+ieqSuAg9YOAqjJavJ1Z62Wx97B2fJ8sD3GKho+r0
Gf5i2IxAOXk+yK8ANxKeFpgHw9OEnrQ5g+Qmw0eJC665BteInADZRy5Ax8Cczu4ya0BSDwkWAEm5
gdk4dx9iomB4JnEJt3WNNQ8WBK9XXvKrUWW5G12erl2es8Dd91rlLcYT236I8ALdWnSCzcajCQXm
spQV+guoJN0GsY/nQe8wh7NpoWbfuAts54CHNeGeE70To3OSVhd/aeA7W4GuvOXzVLf9a1p3MdYN
n48Ot6mBMQBAP0IiVURZC/GUhHcbuUq8R3uP0D8Eux3uwHBSAAOZUJ+qRIlPQ8rLm3dtLooD4UX9
EVMkls8a0NJlaam84DIQy4FOISpeoz6s/IPrxdkDWCQVbztyqfaZthKFDH3xH+ypN/SVzBzULAE6
cVuTXUAfd0uQSOQ/Zf08m7vMGOuZuC8q7yCbeucu1o2fgfRjBxqwae+SbaiKYdhHFsEwZ4Xbg1Vz
ZD8dJirBMuc1XXf+tcE0Iz0rXcNziThBvbCTAyQ55rH1i8mmn1ebk1KruF0f2vTJ2TTsmDVRj1dw
bfWmqbUknaid7COwdELDaspNwEbmtNwui9Fj4PZb8DmZMB+82caoRN4JMTRJx5ciGZ3h05g0Agt/
I2p713Dzk/No1MhnPDQvMGpdRmgB02FNiEND6uShbtELBE4+lC+FPyy8+FjSTgHYTdQffQeqU5XQ
nXZz7KPwoP5EMjlCS/psjHGTnI+YlTqmIJ7bHNh+hoRPahAVTVsQTkDG44Rtqy18chRqA4fDUk8f
lw4RGHGFA5lY42AYyYGpH8ALilsXBPsyOkfXRZXLKIK5c2Aj+akvqwT70ibxcsc9HwoT2mHjgVpP
HK27wLULeWtUTlHyCqXWxY2ExAFzOQ9Ugl96ApVrpEQ4qJn6M+YTumlAn4PJGF3kaI1VFtj3O7MQ
ZGjhPsNhbjUvbhWNbYDkemDM4yIsOUx8qvWW+5K3YTX5kbkzSBaNtnmU4mXP+iR/qkfeMqgrLars
RSz5HW6h5QNA5ulLQ8oGgsopabrTUQ/DK/cloX8KZWfyFUZ4WR8AsmfGKZi6zsS6QrZo4A3kEx29
pu/KA55CPpy1iatjT9MrxFNRWIQtlCrN6l0juuWZQC9eO30Rm1d5uCpqMDM3j8hUG2qmIWk8MksW
MqHBts/eJIubGPsYz1eNy+swaiqS/lLoNUQzqxeUydVCo/rC3CAtngRqURDdjdl2hzbSTKkgR9Kq
32ZUcTXfvVE6xkNuiSS+YafoWmkQ6iXjOY1tIv0+5gog58Z28MSc1tkINQAi6/h1xKAEX6OcoA/w
7rb2jZvRriSuk5xnixd+seuh+Ept2z/qwY/l/RDqPv+aThTfe8elgg5Mp1oNuFB4qxtEYbo+yNzr
4lsHyphgCFCn913UfSyz2WvoITpiAMiMOEMqQ60LO5euiFyhUMOc4Tw/tYV5XpfNh7KyvvpwhLax
dl/LXE6Pqe+1O5AN/sFxx9N2rTgNbR7wl4EjgbhgvUSeNcdn/6d5lMKsXO3bjWGW2wGR/JXhkD++
W4Nn+EZqi5FharTdI1MJxH0z5k7+3u1of/g/ryI+uaH7oz8voymIqhQQctek/Qe/V+YNjZlJhHkf
U53Oo9deab+acJZhXb779Sj1h0Eqim0WIqYlwAcoW7wbC5c+VsU5cwz6j3TNt6nWqMDQ37YCydav
D/V+NkxfyNqFFRJSAvT+73X49qRIVUNTFJiEelxE1Nxbq5unP9x4cxQ2IrD7Vi0Lgpp3s/sWR0NX
rfDt3nKbU3qg8hxdi/rNUd5WHt9uKjiMv8ZKU5uzZ5TvvTwuqWQZDTQqFg3xZT/xyGGzDxOr2rlt
NhO5a3mXpaEWsZmHxr6MNGR+8Nw6IrpgTH/n2frZZUSSztR93Xpa7rtNNVglyzQMLiPVcr8ZO9dH
SNkKngzjn53Ff+VX/8ta5Js7+gf70GUSfWm+U16t//zfyivT/mvd4jir/0NiG1qlAn8rr8Rf3ISY
XKh28Jf5yhVsz/5lHFJ/IQE3XTZrqxzZtdhW/8tGbv6FBgD3OJopVh2YK/5EeOW+7fD/c79yX+DO
EIgZyFQCvGmL9Qb6ZjFDPT4nUV2RyJzL4Yx0oQoUjFgIfBhRub+iw2Fk1fahcI9EcQ01FLq6E6cK
qo1xwKdHQlicDTO6c8MfAGBQZVmvsUe+19XoKRoueITZIUx1uWwtMIL3uWbQxaRpKl9shq7P+IcR
VXcl4T7gBDUUpxY7cC+aiogitM7RuSHN5dSTXXXgnR7u8zIc3DOgEiIn/bIQE1NE8PqLvUO1nfow
CPEIX8xdM7RHoBzdXQM5dwggUjHwgTpcL7uljVmH2BHRl1/nRc/uOQQ3BjyAGfTRS4moY6/gk5M2
OUCKSEZh1yAOM1qXt5jEQXwpGYHX5Z6x80B8QdlX8E8QY5a+dUQA36ldl4ZTiNRWzlWQk8GnLp2K
N/gmHHpGl0HhxOigl6FhDOkadvjaU1nB2pnhodRzWBIaikQcGMkA42Z0vOHj7EaIJzElswYQFJtX
Wd/a5VZR4p5XlUWHNMm6bgLdJwwHOiHABtJTm1vSN+VHja5zD8LCOkPTjpe4m/OH2TRgj8OuTC+7
mUzxjULL/VIRVgohbyrjG7/VpFtMmU/mTiOHbcEI5KlQIGGCMff7ZGtWCRZioZvmJKwNjP2ZL+kZ
4lk4fFqr0LrM8nhNu/CVwrSb9o/mOBJqPlAZtTIed1AjJ2bkbCKaWDofE23pF/jbDIga6ikzAED6
MPPVPsKY9Ev2Nu7yackL+xVduG9uynh0ql3iCUbyyorMfmOmIaNwM5Y35CASlhwAQV/CI7JnzhV9
QJdtUU9E1W0+dDgAcJC7lNZ1M2Xn+KhH77y0Om9icmJDkwsPS+S06jMr7pUZhBayXS7Rjmfzvuk6
GpUmcbiwhlyAzfBcZNVetFZ1uxAdcmbVYLHszDkfquli8buvfcXW0NdU4XNY5wS6JyfRkINUMcIk
aBKiEUTtd7vJ68/zdiQJPM7L59TGkNIwGAGAI7Y9bJYomFzvZVyj59UkMS5TipF/NdhH4vK8fWNP
h0hqxtpxPhypPhmDxsanLhefMviqh8rqmG2PGcwyUocPou7PJ01k38jQp+M3H+dcU4y4n0JBBEyZ
HImpJA9K2sQjzWbK2L4hMmsRr+1UPiyz8wyi9iypnN0yOax8Rsv7suTWq8GEH23UlYFb6KZk6LKx
xqUNkmoVeYbFLqTb2aqZKT8JPPk2H91Xpm/0iUx3yWkZI4xhYpvZVHReb9LQw+EHOtAyZocWsXRj
8jxwveElUZEV0blPhjSoRFvel1V031XRKTElT1bt3ozrZo+UjCff7sJtbRXedjB60urT6FHHxbWU
3gmCRXVMTdD7ed+cLm6Oq0MbpDMj7grz+5VuB+lhKbcMStYpsgjvMmJBP7Za39l6fDSK7gOOIjYW
3ZmgtzraVX8xhVVxx1u9ZsTeVV8hehlQaKpow1qUlwUREDPdgPORIBEikYahgqI3OUETMd3O8x5g
Qm7JHdNHJN9JaRNYIJZVgD4sm3Aa5KbRebL3HLJ4StnrI+SnJ5U0wz4loYDVYHZRI/C7LP3mKiJe
AGQrcyYzdPxzjBYrjVvmwWy33qUonWaje5vWzbwnxW6fVkoE5GNl153fHVGuMmOr7BNwqLt0Ch9j
x3rGhJ9vNIgjUFjTfTdBnywmgJWwdeydo9r4AhPAps7IOrIdkR4jYtJBXSlCC2uKL02qFIuqC0V4
x1nEvvu0dxkB4j7QOycbzrysvXF7qlsj5RWik3jbu8sLFsePBbXyqQNe8DC640OeR8VNUykAXuME
B53srG3SSXmEXXuUhMJdek2u1nBPxslCbBNVn3eTtesY0BLkZ6SPyagOLBWei7G3bsmF+gCNZItI
iyaOlf8urU3/SKiFt427QdOZN3f/z955LMeNbVH2VzreHAp4M+hJJtLRJL0kaoIQZeDNvfD4o/6O
/rFeoFRVzBSLGYwedcd7gxcVUSUhAVxcc87ea9dD+52kFUrE8XlRUXAVYwvjzXisXerqTDbKfkB8
tWDIZctGqW6ymGDNWB8eyGQe1qqpgVmaLmfwleizjdMG5KlA1OS85Cwivii6yxDCTHOTtiRg2RHR
aGXXLTErbUrL87NRYXQKhXJV971U87MxFHtDE7t6UpVdV5g3zG/53pm458bFjJLEFDIsq/rOSevB
Uoufej2e2Wa0Gtl0+kNZXlBR9TYSt+16KpQb3CDhwvEk3/qg7EhdO6uIg3yKun5VBfjokFaGS5Rh
6B7ohVDXFN/KcrzOM7dchlXzLVLjkRnfy85NSZ4PlmRgorW+TtXwdmoJ9HZq288777syTFdNk5k3
ZWKd2b1zOWluQh3CDdy8ALWLeU6QbZEx3aFtbMRPtVHT+6ZkMJKVTBsUKHKn8gY8HC5ro5wofJUU
EstvAxwbjpORQ+qxFzWT9tGMcrKy4QRSs4hQEVfxui4bMXxzDGrq8YJaqSZJU9WehYihY7REyUzQ
BVnHepqezr3bpikhxblIiHKHtWZRcCNYz77RYUrS/1IVVpzyp661TpnvBFOGPq0I24hwpM34HW0Z
R5xt/IQfW7Nz4sCnUxTsw+mLqYpmcFYByj0XcoSaArndGAV4xGQTGKU+FJuaWqtCe7outjTBOv2B
l6eX3X4MiTxQKdGQtiSGm7qO1Seh8h35FWuFTiWlw3F3Jx2icq0tOcNQfHPYNGuBWTC0PqV9kdlU
4NOBo3FhMoZugPoSAbgqFaNXm52ZlCEtB1ZeiwrqREZc5SuqSdTL52DEceCTefuggjnJlKsY3nKt
7Vo3VR+HIuvJC42SBnIcC59FbimxKhQdTDFcJIgx8iUBKiIyb/ElUM+JLdJN01QJRbIhh8SiJWhQ
htnAboZ5vERjmbU+7Do5YriCq4M6T8usHBhfXjlo+FGXFFCZA47s2sotDYQ30NAMInp+AZzTiYVm
H3G8huwcqJJJVrK7vhkppTpLoxb5ZmioVy/hEtfxY6HJL+SgVPGDFtalczdoSRPuXN2kWhybDNQV
W6hrqbQJ68kv2jTZBTS9a8UAPokjj4ZfH099NHfLoiqaQdUYlRDTkpFGV6B45lnjNR3j6z51h+Zz
U2Ib2wUdSiE/omgGvmzgoRNzhqFKIWxuugeJatrrrlb65GpyZ0HVKpakhazBr3cwLJEUbtI+x75L
5lUyfKKhVN8GuRUSRFzbmqRzU2X6AsaIMPcAgVCCxNkY95tiyMALNcCNKftlCvESXiacTRSoicrn
bWo+GoM8Xykkfrs+qh0qbl3gkQYRsaPx+dLz3K8MD/czLgfdC2voNHUj6EVQJ4zGK/iX0FADOjjZ
Dp6cbn6MekqhyIcgCfsVNkVvBaO+LHloHVw9YlQoEpYAL8U4Ef8oFVt+BrhFU4VS7QJyVHaWN3qN
SmhsNnKopk96YFSPUN9oY7FgZdKLVwNJOBsSQYklDxQSb6ohb32I0w1M1NpacjpQLgbPKXe2nZoX
adf228kc+p1SO+K2zJjtgKO2Frjd3m943Gf2NDkX0+DqW4euxpnqMm1xlwohh3RvKbjHEXl4dbq1
BWYSlxzuczcjW8QJsnptxHZ5X4PBXtbwGJd4tc1LtFTZV6yegKYiKpXJ4KgXShvKn8Res0t02OP/
yEBD/5QVJuwFOnuEPy0ddqolnfOJmia+eZmVPulbQltrpduy5Yn1dURi1Fp4lvvNjdMKQ/MQhKS1
yBvbYIsFL+WJFeWpwuWzIDMCLnUpXNQ2dvrEaRVdlVSahQBluR2GEglMzSq5kzH9CCsan3Do9DuZ
5qQpS+iyS5RUmHvbIVnFIVOiEqb2joKYuibkw6VvXXxmwZmDBIfqszl24cqj7L7MqyD6WKn54LtZ
c+61wJgMutALCD0cTJzW1tZEOoUozTr44B5wf1+OseNHHJ6W7mib20E0P2oQzmsyCcqbvhfXRCnl
pF0z4KfecJYpsVZsV0EBkoqdchTLPd2fU3Ifhrh9CMDs7BLVVFaAc9fEyxU8xs5ehZWqnWlQiOib
xfG3XM5HWIfA2OfUdK3VEj9N5qgsaqILvSfBpDe76hN3wuZ09NpuU+bdyBkysXdOoE37Pq+rXRtI
hxvvBuQnI42m2GnSXwLV/9Zg/qN5FOz+3QK3wfr64yvVyLr+2h7UYuY/96sWo2jGB/goBsUYleY/
xzWKHb+Zfpr9gXoL+kFKK/wDbYe/izHEj9iQFjSYf54GaGUW1f9VjFE//A1w0Vwk8Eeet7c8cHNB
9Z9CzMx0wE7iGjoiJMToLCSHhZhBoO3UguQqVBUELHbdsF2XOgAAwsPQMQyKfFBB8ysnNOnHUKfn
68Ie8nRKosianxW1LwpAfC+l6Kr4KgpXplZedhw0IjIDF7K/sGOI3Jm+qoOZO0xQ+os3dP3r3g54
UrM8/OiWqR+hHMeSiGL9D1EweQ8ZVaarDoEBpadKdKvEK6Y1+rvkgVWEJvG8T4rPRq2vd9lgSIoN
tt3jbjakHv76dv7VhKhRVDv+OfBRPH6RNcN+5iHwshSGniq0qeFfYZ2O9AW7Ej3za7oaJMROnDUJ
F/NosLGPQQeA1KhGBp6LADO/B6ZmSVZCAeWwBo6wfPs5vTIyKCSbDFgDBR4Ul8PfVTBXQnX09lFC
it7CzFxybcHZ5g/j0Azjqg+mSpyHuihPsWPmv/jo/Zgmgmpe0mzR1I5U6NbomjnRj1cqg+CptNry
aSg92w9ghZ+xgGifOhr314onyo+qTUbq27d9WLp+/iCQj2FN5Y7xh1pH3sJcNanZ12TOhTL6GNtD
86QberQOG/2UsfCwAfH7SpRhsWawNQEUc/iAkQ4PYlKCPdGQ6oOr1WKr5SDc3n87FhkD8Ibmzsqx
mQr9WliietmHgVlxaiZScghVddWIpnl4+0qv3Q6OLQvf1mzMmYvHL8dx1unIMY2UHC27vRdgpa9Q
U4rd2xd57e1AgWO+0hyasTP16uVFAPKlOsyyqwJdoVgIK8p3qinM26RsxvO3L/Xa/Xj0biiEz+ac
4+8Sci884Ti9MuXUrrommnPXwrZ9Xxvq1yigTA+oyEK1CJL/8I4ar6dwSzKS46XTfZJTeK5jcg/f
vpej/tDzVTDe6gYcPQM02HEbiuOQ7BDNXWl0X+fMqKwsFsIRXbEG6hndF0SF3vX6BGMQWSaKgDpx
c7TLla5BA+ngBZ/4Qa88XAvDmAMHigXIPL5rlAalxdF9XzcFSXyEQm2jMBGrt++aJfd4ImFepdUA
qZZv2jzyCVVgPmQgtL2uUwZKSG+aA14+RVn6NHjyhAXulRuydZZPCwsInRP1aNJyGivH3zXs+yAN
d1RXQHUYoXVqrZj/lqOpkaYO48REV4Yd6Gj4A4+loZLpe2/s9LO8pkyAsiJC+UERRJjIakWgIwEp
CTqgkJRYny17UlbSTIyLATPlrnHc8WMnkuATEKMOWgxl1aVBxsgtSfDFialn/jHHPxZ3LL1VDuT0
oY4ev9nqldB1fW/raFkntKRPdmjBahqh9OdjqG7VXrVu337lr6wdLBz/XPNoEmoidWiTxtwnQBbV
ZdXAtI27CDh6TxRFZGDjWhQEjXZL8OzjBSAj5ebtH/DaOHAMDLrqbBzEt3X4ObdV7cXMKnsnwAfU
KbImnyaKTwy21/YMfDa4jjQbRxh6zMOr1KUmkGqrezYVhrFqh1JvfZy/1oNGsZyMoaoh9iY3wIvg
0yigJEmbkDiAnkQN5EZGY7ZFf5ie+KifmXLHb5wPzmVmpruH/fTwZ02azmaFIz5j2PUDWUa34Fuy
J/rf+grWffxRGD3V7Lo2SHbMreEzbBqNiM4u5p8877ozlWJDB25ubVnTBUHN/YnV/Xlf+cdPZD+j
sh7yGblHA6QjlKGvPXXfxol2xsFfn1MFuu6s7mqU8tYQ37WyLsnzHcpzKfv4E2B2xIuxqMf5+IrF
0A6lvhuqIj0rUIXdv3/4wB40iLWCzcs6d/gE7YooKI4Le0VaVN+ooi+S1G0v377IK/Mizi1wHDAI
eVvHi2gIIx+oTrfPK61LfdGY0UOO2AbMc0D9skgoB719wdeWH1yhuKzZ14GicOdl/cVuv5q6HuZ5
vR/UtjkHhasvCYUzv+CQ0q976o8e3glz+NJz2IUOk4zKBudgdxdMtHpPDNJXPlA+TJ2PB/opTNmj
/V1a0meIXNLiQoXuUdz+VPUhO7F10OY9+9EoQ1bC6YYOI2DV4yNGU+hGkEb1Ppe6texdynuEJchN
QJnQz8Tk7MwiSH2Jsotz/Ij3Nw+DEg7eiHdjOY0N8SxSqifewiuLBz+Kk5dlsEoYx8uhbKRDZVzu
+4hzQ65rj0iqfvSu+oSeES/HtKkd49SC9drTZrozWBDp9OvPA+PFi08p9NRWCTajR52lVIDgg8S0
lqbmNQvKezwHkCjtqF8M2fRJmedNo72htLZqtPILYnn3xPf/6u+ZJycGPyq/Y6f6ZLjQnZtij1FM
7hjohe/hhDxx139exANNwzr0vCMAz3o42pUilJQXxT4f9Oghpr94r0Wl/e478cA+ovRhnnBxAcxD
8MWTLemb5MLq9/ksHTR6Oz2b0BSfuJM/t9tcBHwM3y6cWaaKw4sUBEwqlt3vG7XX76pmanbBNBXY
XDsLJ+aJSeLPaYlTiuEAduF2mJWO9gsjHTsKY3LvZPOR1gSVfRMNVvzRqIeBJI+BVBu8MMYDBqF2
R9hmfG6DMH+0Wo6+AhK1CTwbjwpM9YHWQd+MabqqjZrU4xM/dJ4iXn7dPG9r9vvOJRMm6z+mEMsK
6NLre9l3ReanVCEtcn/N5ArmMqg0l2QwugyeBz/A7inML+xmHLfU863snYNg/iWcHBwPOoeqe8cy
mtQY8FSIcW+nzrRkXwqGXo3VEy/meDhzEZRlKqkUTGcUsY5OKKPrhnMI7b4veNCZpSVX5lgkv6KL
/70MMr/do4eK4J9TMNsZm0PB0VWoQRFr6Ym9nUsz21DEdc4gDJJlh0x9oY62s5F9dCOLLrpGpK/8
gGfvnemNrT6eeLvzh/PGD/GOFojYCUNbJ8cuNuv6kmWkuBZ6316ran8pFNNeiZD4q1JDLw4U/iwj
r3yFtFXbOnaoo8fQFYgAb/+k+dbf+kVHHwYUSpT6gdxPvQIvkUn2O2X9jLozKMCAvI1Fo5nWKk2R
7+IJfO9sNr9+IkkA+eogJChW8OteTDRtgUY3tuq9k2v9Eo8zO2oMBycmmtducZ5iUKtZ5hx3fHiR
YDJNpL9ij20E/6BtIj6exTwTSez0OaPPYgirzUAfZVNHsXri4n8s1/MtIs5kxnbmwoJ79MozBSeW
14h9XbsqSMZe1y9y7Od3Lt2MnRs7ACClIosFHViEt4I+MSkEOF5/WB2e0aUd9bBtDQ3k5IlP79Vf
BoCC75uDssN25fC5GEnRWFpWc54JvfOpy9nWx51po7FKlM9MdoSVcxDZeYVJHGiB9KcTKVbKILkl
YaG9KPNKfH17MD6fMY9HI3saw7PYQYGWPlrdmi53S9to9k03KuBEyqh+1OLaIanDjWNsjlPcbEsx
1mI1UC2CSlmisvNN0fV3wCBpoZAfSm7xRFqntVCCtt0Q8mAMCyVTte7MzEX648QvfmW+hgjF9DfP
kWx/jqYWVhMyzcp83zlFOK2MFAP/0lXxH/lx78y0i7RBQyFDwjWXdDWVq7bvoQrobO26E2fi1+bS
+eQGM91SXabuw/cJZHQgEq/aa4qYYuQvar+x6TB3p8bNa7Op56AIZqFiJ2IffU+Za5CySixM5+Cm
QOeby6e0JPoOEz3qCvK54KZ0djsJPOloivxM5tbeBjCgL1UiHN5bVOUD80yVo6GOI24+sB7eNm7/
UJ9c77J2R+8iLEyiS7Uo+gKBob97+2W/8oA9k7O9RUmVQ9Tx7O1EAWm3mXJZjg4R5nmODywVysXb
F5l/7tEnQA3SMKCYMdsa5ryEvJgSHXbocNTdywoSAvFaQ+sXFJNv0rSSESTbItu+fb0/Z0f06R5t
IDZj0EWO93rFFHQ5m43LOtbrzypeGhNCdk86Wu+2ZrEw1FBiEQpb0TML9eP3Ajl4fGIRYr45vmt2
ZvShZq46AmF6J4d3zWkqGtqWWExIrdEy7TsRrnAzNJ8HObuejKZ/sD2L/kSUsgX7ZmIdI4FYiKa+
xpxhEg8bwou9TPIgAGHrOahNiZPx2h2WFjqdulZOyieVHvh0NopMPYO3iqDdaxseaist8lzx/Ybd
UrebYa9NVXoHdUR8o02A9waWHrZpHBJSEnNXmBgTCWvqVlbuKE8YUtMb3CipQIVTiW9NrYb7sh/G
b5Zdh+aqhCKBywhEw3YYUc3uwjwd6svG7oZ+LVor/zbShodkTIk08Usjb29rU5PB0ss4Zyy0lkiW
teqELXoqXU+/A0AlkrXvNOVWTISF4yWsCw62bGV2aVL2j1VhjKlPOvRULktcv8J3IAN80Qw0lAtM
mTS+wmlyr5hQS7Hk4iBkS1Ut2rMh8VoSqwaj3TYFXSxki0nkeItR2GTALwbEourGqzwN7IGL9T7G
xkEUwLcmVaHJQv7tTD+SJusIB8+xWBupixum9CT59jnYQQ9xUwdUFWmo65BTX7AOk4elGK0L3MTW
rcsATDjQJW/Olw9axRuuvaJzN0ZQ8597pmzaLdGK2k+ye9RZvtAP4aLDXz0tmiAkKEKdJ2NyF/sc
P6Irp31u4NJbspUTxMeWmu760ibL3TfTDMlVoPFpPjTYrylxmWZ6r3eWJA8bhwvO26BkB04/fc7W
m2zo9waBSjhl6YcFPswUeYM+iuVStzP9xsbHru3NGjkvKpLOxtZn1VqGLrtt5RY7zfRIfx1mR6NH
ZNkrUV4ES3SItCUJTY5q5Gmx9qMmvoxjkDJ8IVAgm84KtaReATxcfivtFKmuiMeCcK7JabIl5Pny
rsnCsvZHKOrmosFKowEf1qzrsdHT23ASjCB1zES9aAVYGRgdA3aJUnpl6NMiZVR7QVUjk67dvkRr
ipt9zdZTC6n9Gp2+iCoKrCDJR7JE214bvVXoBblcRbliGhc64d2tX5VJ+NVsogYkulE4d6U9DvfG
qNv52gSY263pgw0R7MchvQfr4rIaqmmMbRTf4nUX9N2NVtKvW7Qs93hNB0//bqdDBcyB2J8VwZbd
OZF11cbIwPahwKq3JWgcYxdY/DVEwQb2giDE5MF2Ri2H2imj+1gU2gXwUOUcH21EJBmGeoDGbtXa
u1Ipmvum9eKroQnqgjDgmKlNUDz62GDaN5aIcbxs1U69yRwSijqE19BBLXmedv8ra8Bawobh32UN
+/iI6Tv/53+pGWzvA30qig4GXEi6s5SZ/lYzkENI5ggdQOzsXIN17Le1RNHcD9SB2PPQ7EQ0R9n6
bzmDQnwhbUNTV2HhGTRqgIG9Q9Hw3Fd4uTpT2+LEQj9t7g9Suzja7k0Er4aZp1QPqlKhgottRyLe
UQJtBV7detKVOLxsYgDRixx8W7Fo8S6ji9O1DWXZCWdcPCRiGedTeNFLLwRDDXXkFo0o1Wgk19eR
KmDDSLeqL/kuo6dpytNfFdr/jjwENYyXfx95t//7f3GgLItDLQ1/5Nfos6wPCDcoeNDXmwtScw3z
1+Dj39CL5AzHJoUYlOct5l9jT1c/4IGi9unBKMZyNBe8f0tpMPF84GSLEYmBx5jGOPGesfd8Hvtn
7NH/00ybduaMp55RfcdyGt2dGjuZFWOFk0bK3unTvly6JGUoPiAvm2B2TO6k2+Xk4gBN97oGqTGQ
9HNNmkTDDYU9sYYFiE83Cg6OahFMhVfvtEFHuNaJJsnOHE2Za6aulTT+WGatsdCtGodQTRMOvj6O
lmsOpUrht5GHT9yEC4tmNXfk99BMPIgC0L5uSbpO8KSYgyXh/HpIo+O+rbcEYxvtEtDc57q1y2+h
EjtACmT5/f0T6/9rAa9IUd4auGc/ZP1jPBi28x/4PWkS3TqLvOahyZlEgxj817hV9A/ofsCNUkjU
2d/PHZ/f49b0PmDFB8fISZuhPQu9/hq2/CuNUQ6K0XluZhjae0btM4X2n1GL7oCkMC4x6yo0yOvG
0fEsCciQwL9Gm5AJWsfAT3LmIlNAZ7W9Rfql4wXWeU1FBN9Mo5HBJ7QkXKickr/XaS8eBxA5WH+U
9D7oW3BAVZsUn6RKFGtSZt6jmXrOdawa3p0aDYzRXihfzcgJvr1/VP3/GS6sz3Whf5807+IfUn79
Hxc/yoLSyI+iiZtx9/1//uf5j/21bEPcZ2GdS2ws2UiW/hmB6BMNFSoR8FaaCZSLeP2/hyDrOf9D
ccDMBt76xQi0kSCCDiE6kKIUk/H/DYkfvQTla8jB85BGrMS+4vBoKcemyIPJ3WFc0L6OHGTGRdq0
zRMBI++McXwe6nNTw6BXa9IKOypf1ZqWCCEg8lmkp/Scc0FINe6J+ssfVQi+J9ixxLLTILD47A/v
R6900UzxsKs0e/ItPe5XSkImzIuXfP3r+3wpZJx/6Yuv9tedUEbiqWnst47B3ENruJPI+x0Pt/lu
EyG3xdHY3wzw+E8U549vB38u6iQCn1U2bvTmWI9f1jvsApQpXvxdYrkWRKMwA2JRpZxp3r6h1y9D
T+V5FkI9cXiZxu69CsrZLg4a476NOF9z5G22b19k/ktePjWeF9Ocyqi2qEWhuT28SOJN7TD25tbK
+3HT9g0kG6O2G/o4/KrdaFTihFjjz7uCo4jOBREeiZtM/4cX1GtPytYxtgRuQWSjFkkBVLqr99/V
vPWmXMku2zpWLTpN2Ud1bmy7GHSXbgkUq72JalNR4zm699Sbeu0hMl1QwaQWpHLqP7wnvNCWimWS
vGvVuIxnhmEMv2ZvABdc42kobt++u+dt09FLoy2gQ8vmEbK3m8udLwpuE0KdthyKLZHhxZcSHOFT
WVlQoCqLHGo6cNoIRSd30+vBBkoGNld6UHSGFvFy6IYTZ2+rA9JXZM4jGPTR9g2wKOlyGKPgOhYQ
KzEP99NjnYu8XlR1VG/JeFW7rykuOuUGeKvOtWGgaSde2/EnDOCCGY811UbvwVfMNP/yvhovD+Db
tttorK2N4/USk5Frbukuxu8sWc5XAkHBXM6hjXPR0bcVEK6jZmO9LcJGXSlG6CxbOXY/qBCB4G2m
anjn5PR8Pcg96JXn5vTxqM/EqEFfldsidmp/glm7cd2h30KWSu/fHhx/fl/cGQpKUit0hw7r0eQ0
JHViU/rcomCYlnVRKn6GI2n57ovM0zgrIMsGi8LRi2rTOVcvKLfGQHyg6QDXiPtcW799kVdGAzs9
RPicQiwbfdLhaNCNWMHGl2+7pqwgiFZgq8OQSCdhiRMClVevNMtNVfwFTErzM33xPVmYzQxlKLfk
AcQXidZgES4LgoD7yLh6+55eeTuYHtCpaXBcObMdjTsxIq/RlHw76grAmDydQTtRu3v7Iq/dju6i
CDbU557H0e3APhMqpNltX1A/66npgtHVWEeK1rx++0qv3g77E46RaEo5OB4+OGqWI46JbKt48bgp
eyP2pZk7Jwbb/J4PZ7v5TnSsGawbc6f78CK2OpWm0STb0vG+WlU2XlYOZXeIw/ZtoXfjd60aqi9v
39erlwS6wy4CGgddhsNLRmSDUw9OtukkohliXqzVXsu3thyLLcy3Chu1kpcn7vNXFMvhnbIhNdAv
ciaixzyfmF6OQ8dpm9CU2QaTYOiuOrtXiUOKITjVfGy9D6cYhmBDoZQ2QNU8GrA4nyBFWnC3DMCN
K7az6r6CPno19uk0LgK7lGf2gGePFlyCFIMpSF1E/H7YEWYdrLsMbOcqSmswoilWPbkUpEg6N3Wk
m3srdWR7nXRlF6+1rEjrW+QcSLQaQaaNn02yAWgWAGEUeDy76KuVaIV6qwPcGSGF8ZUtbaEHV7rU
kp+x5Yn6LBh53CsZKOU9ruaqWtMIUHM/TvutOjV6S3EqMIFR9Wpo+EXfmJta8EiWjpb3ZwbJA2IB
fSsHFJkH3Urz0iHedRnu+RLixKNtjBDmcq3Td9Csgp/CtGpzM6TN+DlrTacBIJKiALWJh/lBi7vw
g7qF+pNbsZOuw3AW/8URcGm3pOy+0J2gQ79QAKPzwxwU/darRNotoAx7chkCT+S1OKkLkkuAwd2K
pBt7H2KWZS1pg4zQpUBo6WD0LAj7gTOZnzs1Arac1vC0onpM95JJLVsGRhPcCXAj6jKMg2o9jmEq
lgoBfN/JaA2VRVbb3aMaatW0QpMyXNZZg3oMuNX4XRkrWh5BXifJoo3yQEEtmInzZtQAoo19CeQu
EEVjb8MRrbdPWCCm1EKxgD1MWTHetqbdPhIJ1DwBJJnw3JshwC4xye4+GZ3yNqqCHqJ7m7CV3o5s
SOmf6L0WdQsRW+4FaN042Y51nt5MENeMS5Bp+JMjTSs30h0ybTmhxd7IStzbWGcJrhlZ+SrRwCFG
rGX3C0ztxGgGAxJkZCXjLedyjAVGUxhnjZumH0fLnb7AF9Au3WEIP1EdGNIVqNbxpxt2k8rmhPli
4aV1fc2dA7YN8L2LVTIp6EDob9P3a8eGo03lSIVIgQSxBYOzqZ9GfOidP0RaFgMhs+OvbNas7+RG
jhodhnCEOwksOz9P8pTPHVp+DRqrH7KfYQWunyoRDm0/afLo6zSEpUZUqhXED5VS88wnuCUukiuM
DL6ZyeSOCFSDFFYOlw0nOQM+fcv0UgOC7qFju6At4BBY6nQZAoSA65YD3qrCQgx+G2jw8+gjKRv2
RqHitx0gEcPJQ80PWsemETYIzMShbMZp7SpB9SXqvJiPSm3HTcT8Vq8iiEjZws1iVbuZSEtU/ci1
5SewcSVog6GkNzSOmfsxEzkltiIaJ3PtmVMbrewu9T6OrTpUvgHaDuxeiOuc7mKY4iqHBPlQOfwp
LMsaHSL8s2QNiyjKv6XDGN9l8WTVq7Hno4f04eSZD7XY/JmNZZEuSESt+P8cJg7puJaAcMu7CBd2
PgM6OyNlWomtIvhm13FoL5Hwx7QMmzLL1pVd03wBzoy227EjDO4m9vxviWs0w5rcE9gcctTHGMpg
SMamiKys/zh0FQUkPM54gIwl4JkkuEC35rSLEaMZxA9ch9GlrdfNr9X4v8VrCiqs92/UYcr8axZ/
PSzB8Cd+1661D+ZspXMR88ylljmP71ft2sTPiVqeWh4rL8WQuT73uwCjafwrFmRvZnjxT3O54q/S
NUgum60VugCES4iEEJO8o21yuLMh3YYSI0c58JLUX1w6uYdLcZDrracors5EB+fBhSa7MCe9enzx
QF6pWcz7o38W/N9XQTgBrg7RIjXyw6uQlFwHiL10AKBJfaG4Ne7uvtH8Tg0rPtvRuXv7euhLDq74
XNb05i6QhuPD0snhOrxikDZTH0glWggPqiGB5ZQxZ4pwkWPqB8+hNMrCUUUbIhnNK5YVt65IvqZr
FLjkmjYeUP0l1NjmZsZ2umemNpjeGnHDWLobEmvYwsFZL9KJHmyjBAob3DiBeOvHMMShuCom9r7A
HxzwWgb94Ez23gLyZdvJDWDSxISHM7WmBnjHaAlWWTgcap3+XJLj3n/TtIo8aAIqDa8HMIqm34NT
qhqQePzMQ+QyzTWs3DYeZZFDVPBFrGIoXw6qqoA5sKjt22IBoc+R5Ax4sZt7WxgZIXCfKC2M4DPJ
jc300RFaJo3lUGuGukUwwH+3lLNKYqOawjZQGHaT4+GIT40SbFTXFyOcJMtRBrdaqgEHsIC8ZGcG
slvQ0K2Fq0I63WUTWz9flYZd6KtoyBxo1aiSrMFCShfDCXFpUbOFQfXbAq5PhU5SPFkNirzhYKJG
kIo7xZvj0FUzIDC7lPl5jh7ukwnqH6t/Qtb6KqkmDQ8qnlAt/FKHJO/sUMuO8LIdSRL0zzFp5L2G
t1jfKSx7sL2HCWbpKIxIW+A/6RG/k4KtgOclB4ciAaHeq3krk3wvwwRIka0qDkhdg0Ae9BWmK9eE
snvRtz7FWP2jKNkJxCxyk4Y+OcFJd94IQ1P8iUOxYS4Mcpbdp9SE/sJUjbR/beo5tOVFWpSiV5Z2
Btn1IjZ7B82FkwbB+UCkRn5bTcQAndlOoch0katdVYDdDoWSXRhD0bZ3887WvswqMuRuxwSomp8q
WaruQSn1xnlJXyFdIkQm5A6Di06bc5qUygAmWhs28g2971Dk5JYal0hsadCf200oCPsIIWtoyzov
qvJcSUoPXlNsWU2z08ZUlRQLCDk0V0Pf2hX5BuhJcjBSiV7hOMsEArJ1CAV4evQ6A/j/QqZmq97m
ac263UjXBA+V89qukbXo3l6G8K5gpblpfqfERtzuiXY0tHtTEmNHHcstlJ0STJweUfQvLBuCfoR7
JFwVHVuDOTEtyIo94I48voQmFNo89NGqdmJguyAuu9DsWyTLUvVIynD6WEVYTDbkuBO5Zdhnid1M
457FPwIC6FS25vd127U00RDfzDtGIfqEMBVZx862grIuH9nU1/1N2KkBgKfJQ458x6bWzKKFqogy
acGLZ+mX0kry5lzp0tR9SEIKMsw+E3CowG8NFRTKYrQTPW2XUYvccbrtu8Gqp2lRIw4suzszNxVZ
3eEFAVS1Z85iv7KUsOSy9gbcIRv0c1E5o3SfpkY01rQj6jiQ921VchC5E5BZ0RDFhjGQBiQr9pxJ
54TJStiTiv0EqQ/hoU4CFprtfNL19GMgW0CkJ7zCyBflbGi5AkzAMrAYGXweShjUWjWWHRU2bK4Y
VbieyJmXGwdvlHrlObDYzyalUJQVbik38KVrBcoWrg3CJpkoMQEbCmDAnc3EoT0oKYDoTZHFTkYb
0wnMs7Sp5HlBSEjqpyavAzYh5xtOFaY+uv4YTI0SLSd4PnAOyWIJO29hyHqYaRsl58fkMVQIRfLO
u5EY+ezGK1zZB5dhlweRgg4ro+Jw4uh6uFqyqiD7p4iM9p/mHJn3R1o4W4/bxnDx6ButFcpVnre0
LDJ7ij+9vX69eh1UnFQHVXrXdFkODsgs+yqoKiBJZVohKatAvt8laIMWb1/mcFn+vUjOGjy2JhSR
/3CvJrErIIZEkMcVz94BfzsXKmwvackLMwL8tH77evOi+882YH58lJ2AC8y5onM97XhRJqOFGCXy
gIwJ1c5EoSbnDEHsSuFoNafPUMUdNKpfye855QA8rBU9X5pWJ7MIVVdenX305kp1JHAsZYw1VpCt
kj7N1o0o1bWqylNGkT9fHjeJFoG6B3Vw0KmHL4/F2iLDg0vRHKDhRAwRgjnSwN77LOcb0WnBIX9A
HHo0RKDJZxi30E7NqEM88QNnTSwy1mfTbKiAlJyXC2iH247Ty6/X+N+d/n9okL54C3+wd+/LsDzY
5s//+a9tvvZhTm+m0omZZaa3zPKj3/oo2LvU+Dmy8z8XDBrgk5cbfbbezySUecDwcfy90bc/aLxe
ui0UoGkRMGjfs8+nmHzw8TlYbEzGi0b5klMIfx8/8GXRrVIBhRIR5MQI4TcFBLULhzDN8RIWrF0v
JQy+/8PeeWTXjaT5fit1eo48cAEzBXAdPUVSFDXBISUR3gRsANt5ozd4q6iNvR+kMklmtnSye1qD
ykFlkuDFBSK++Nv1uXWbha5r8kcv0l7hX5wzPyVy1KheiWkjEQoTcXwDTBR/zE1L/5zORfvQZPjT
d6Y5WogDhKSMJ03ob9s5yFyeG82UFmU8xMwEupkybvsGkXFBIabxumVyBrwnNI9kP8+tuyDGEHJj
lXY3Hk3Z6e1u0aT1RCCLvXyp46UzHgFpiB3rejLaD0meperS8Yrs5MOJ6hH7tiMfarSjPglRieE8
WBo5u7uWioC9vSBaiKayKbBou+hO87BuWsPauXNLn7jbpBqdY5QktoecU4OxV05t5Eh+286mwgeh
JLpX27nQk6S6JJa26Pa5S58C1UuL5wQq7bsXLVerJCdzYCZIiqa4boRtHebezbKbybDzNAkh0Lpy
5w/KqtY9NQoTcWVjv5AVTwZzFxLaNvkRoETmoe4tRHyxZC2CVNJFx/vSEAgrfbP2/P0KyI5I0iT8
qf/axPTKUITgtA+CVoerrCZxSuxxzXAOYCRNxtvtlPbVB3qbQt2e61eWieR8qlzVB3lnzzs5tMSE
SfJ4m307GaIKvCr5SjMLwVSOS5vOzp9sOnL0qjQo7WiacQjmOu/uODT64gC5MC1RJ5vYYgwpYgwf
pr+mJzQkK2nGeU4Y5lqBqCVTWyAl0ZlbyTuLk9cxJuafFsaBp6BbypjRW2gT3RA5sWkBxUXyaz95
fXqYkRoSxjbkGXWzegqkseo9QB9prP5DjpchmJplC4HMKSPERJTMQJq00n3q2T+pAipz+xmJ43nm
q7o90P+K9KVGBHMnp4YP1hc2gORslTTgFcItr3w6IR5Nr+mb86KcetAaDlYqgG13HxxrJCCZEA+S
Aek9S5fQ6mgJcaTTT5G5mssaMV4rJMhel5S7wWmdqzWT2bc183JgNdRwt5yJMmJv+7V5Kb1kPk/S
1C92MUh3FVmVGMCUZFl/UsIcXmgat9cQGa77zaTfsT8tq5+/JH6e3iBmrAhFc+nlIQTVGjEXp5pm
BlPrLKjiJ8ZL0oRsTDpF6iSnqUgIBeQknOc0OIIEB4boVo1g7Vq7Nmtho7JW+bxEOdL+U76a074k
FAezsp5S5DTSyQmeiXcnbK1B14JhpBAvkINTfiaRr3jShqEZQnjWLcmVMe2lXCz6gYnCBZnW0RPT
QVC5YKSNOVXUOiF+C73M9Dk6GTl/KuENzp2V2+DEztoOLx0OErlz7QlT2OozfvpqSknTI6pTHLxZ
78xwoYy7D+OYtJZADYP2MJCUpIXzlMXfSrgjuaeiNOku1hXXQFAb1tAGDNTV7Tpq6aVdtsjmKFLK
vylyaB9SYjS1gPoB7t7QVtWHZOn9MejbxTmsuQlaPkGqPo9jKj/zxCh9pzPxN8eaFYUJNYnbM7ev
ADssTD8PJEoiYl4bTzmhLWoH+alRa+f2FItvM4GwiPQIgbtoaHCSxC2VlJNmfUptbVvWXX900ZM3
BI1O08iC2tmH2k/LKRJxIQ5pVvna0WlQ6vwYDP+zw/8Xioyf7fB3S/cOydv++x9bvG3+Zm0JLGgt
GJXhfv6F5FniN1ZPU9+Ib7QKv1dAW+5vFogq2lVCEADaNs3EP5A8i9/HTMrsbXtkDfGL/8oGT3v4
23EeMBD8jvZmnzhcXPfUOL7d4ftRdCr/nn1iaVUSKpO5UMjJkbum5aHeaxAQOPAsQhRDXVr9GrIi
Cu2pdPqSCWDm4BrphU2apqVrpsK00PZo+Uif58Q1URSzszsTDXRKogodQomWWueaZQ4QQZBFwNiF
YNnLIOoe65lO+iglVFGLLIMT5Nnil71ObRXlL845uSz5YwFB5kSShtCZ3E29JbYHLIFO06AZdQcn
CN5MQ2a7xRhk/YXWHXzZeNro5jU+mka6pZuib7XHO6IN1cYUgYuZVAv4JPAHQ5oK6m7guOh7wTNM
rdMIbH6sSnfsP5CKM9BblaeERMuuMxWFnkOhxKtljBOjujmMqrgcfdXpN55mxC85PkODu7kw+Ktg
VHU+fJQgR/WJyBBpHmgIJy6b06tB6ac/dR7M1uitscfBeck/J4la7ks60a8lTUk2ZEdoYpA5urWR
fuk15yO75tWA5nxKlMC8MRwWXaf32/o2ZuktuXVuxpax+XJG8o1raejBgoqEutXmUjOr+WFl+Aik
13cXTKjWTlDxjNdKu4AiuSDFE9e+mJZzsbQvxFNeeKV1KNjliKT4mDb2vqfeKaQ4T7sw2y5KVj+7
cwb+DmLBTbffc8pOAoMuj2YEvvK10B5r0ti8p86a47BdSnu+8BTV17w54SL9fTZrpSLnwr1XjbOX
ll5ct4q4S98ZT0PmkzhBilfL4wqEqmgMWqxgNuaXLXUfl0m3GytETFM/HydjPJm1febxC2GU8qE5
gZrTfumZB+EPj7IqKgqHkzSL2fszc+J7R8qf+or9YLbkee/kO6EtDwtxI+HEg3zmx7TUkjFq47Up
rovSMW6JkcX8VZVmf5TkrgdpXByH0anZQGgoWn16jsJe1umeGeUTLk/wy3j9nPskK8WafexnJgEG
Y0EmWezvmtWkoRqtay7ZKnLNuwGABlTS7+ljvF0kLXuBl5BRnM7npPvR2D10d7b8DLNF8UAc79cS
Mi/vI+jO3dwCreruuO4aPBScT7bW2xZaqiNEfyKMmgeIOa09ZqL7kNnkWbtuXO+nTl3B9jqBz1MT
ULNxNVl6i4rXJyN5cxmlzRHu7sMkm6PbZkM0r0N9QBD6YJQzx0jCBAqxFpdQtoK30ToHAlJ0Qw73
lAYmeymnPPSXVWC5otZXL1xQuq20t3tmKnE+qNUS6d4kDRUgz/UviBQ/nzJ5OZLynEckrNdflsqn
3xB2mo7cRGOoymLeuw60tEY48CjmZLrNzbm8kSlaQK/L7/1pkgQu+PG2ktmND9PX2XQJMNo8LhT+
ZnsGp9SgFWChAjaORFcgLUDcXH/Lip1jfm8uGBvUcvnsDN+KhbN70Ew8FznfvrvoVxZ9AJc2Q5h5
ZnatBoPrnhdZeaaG9tJWNOikvHFen++MDC3+rrYxqe1aq91rbqO1p7LUwFtnI58vepNYagbYOk4i
TwEv1/me5NctyjzLsPQLr3aOBGhx8CJAVCS3S8OtVRPJ76m6L1yWVwPjY0pany7RU3tG0l7oIj7D
8flpcetSe8E+B5BCni4FZafc0OeAZgqaxQz4hi+9z9AA5+pdkeTpX3JivcpIqghoWi8p+W20G8zQ
Z13WclDo7fOEUoexLcmjn2BCsAaOrHTcYH2iDFvTcxUmzpgz7232vsaPnJJPZ03yWzdX8SvJ558x
3uwsfA0BwZ1gOjr9r4uKH+NpuWT1105qqNYHs4ZZ1WNfnvLJQssgLAp6G5sOmB7HzjMdL/V1UtPG
wOFjU9jUx6LObyyN4PGC9CXAMI9CTkDCvTYaFHDTgxIORecxjYoEaoHHsRVd1Bb4KvL1srcna8f7
wr+i3uHRkDILbZ8u81sjkeKck3IZxPzguPV5uaC0HkQ7SV7HQtAc7GtjNHop4Zs4Ky27FZRD58Op
jYc+cpzUm48t/eNg0dqrEjKclklEa89GgumPBjkordhKn0RMb0A3j/S01LeL/5HS5GPjyb2aZBuw
616sLEd0TZ5G1sZPuEP0wMUaW3cXALzKJy+rlNeFpCuxmHsZWgSprY38CAkwnCex8kJQSn+Xmu25
6gsVjtkXRecqEeCJuFS+aX+wlJ18tajnbMudJQgyDbS+L24yFoClADMd5kAY6jDExQW5OWmkt/I6
W+2e7GJH/yx6WAa/vihT64PjPbeDmC4SmnsVyX3dGl9L2V/qDQ4SbWEddjDU7kEtmxfKWq9bV5zN
qXFZDcbZkpe3hXnSNbVX+BVlTN4xZwSr3quuiVJ9vtQyalqpoQxrQ3tYFlzpVGJQ8liFCVGBlZl8
49Q4k7EXsy6bgtzUzC73TDIXnvbaGrdjs8VXl3sGh8fJXzUqu/MWwt3f+S3uVlCPg11laCBmWXxp
WQub9t60XryZJSy1qeb9CpBOa15z3STVnpqfUO8uY7odle0EbZ3cZwB6nUdrPMfenLN23xsh5bVH
Z7jqtLtK6x7leKK+7DiyjZMezTb6zcNDS3FG6LjoGZTcl/l8rOrxylmvbO8zTQAhx/zQZZGaHDd0
vSvEZ5e8tjfMoGGJo4ImvSPn32AeZ5Z6tBMZWdB9e4B/OetNdRwMeXDcL2Unrr3MukkpmiikR8rT
ZlpFzaE9Ce2isjg5AroYjAtjBLpwCb+28xnAStojKwNGcWfaXzud7dM0sxuUF9yv5Ew1bU6VooOQ
yQqF1u88TV74JZpRDL3TRJWk39yuPdXvqX1Ghsg+pfmRUK/r1othDarj6NzIHrUJr4RRYFg2L6l4
pE1hJq0Hp2B7C5HHnMJc7YWz6GYIOY/CcfxcR5DM02odBPWearIOKXWi5Ljz8CxfWkKzz2b4lsiN
1YFUuutZcS51JEwLX3YLe5as/e0qNfMkADrOyDLKEAZVaueN+xkm57LJB97/evhEgaJ1ytsG/tXB
Ps6SHWfdrTlnH6ru2k3z5kgJpIxGuV6bXo9bazo3h11neUtkuo0+oT6GzYDA+CCsqv2oKHE8Ognf
ANWCsFa5rJAavboUViHoOSX8CHo0P5qr6i4xGUEWIcbjVCPhSBeKaYvuvCMkBZ4YdZae3kkCyiMB
r8P7x/ZyaAbO5HTbtDv+F4qi/mTXc3o2zz1Ptx0nNPs4m3ROV3bomekzeo+T6+aPTcLBuJ6tO+rd
yd3zD4hcOIX3J1uU9yZXrruMRk5HP+Sm99HOQABgLIPVvLKHW2luT7xVRi19kFmNglj2tM9mpBIv
F0amL3y/3JiAiLVT6tJdo09krXvHLGuW/ZoMO2pWeXjt0J95WDN1LB2EOeWWuDKOOzyWFMdX+1bT
P5FYHxUKvc/S3mEGucpR7NMTaj30eve4/ZTTlR9REt9luUbBTnHpTsMHzdBfB216mKkmYq8fSWIA
4RrojA4GpqVrarLu2iXeyzLfI2+71EvjTLOqMzczENugi9OVeWfY/YPS6bdqXsCKDolrczvy6lwv
HZ4A57PRqyd/nJ+8zr1MRp1qitoK8EPvNeKB66x9UE18ZY8C/Xji7PMRzrztarFLBt16gOJdQ8fR
aKfxxMLPggfguw60iQZwQWrCyczsnZsS5aSBKdDl5yxRhTKTwQ36c6XoaKRESyp1wE/2meLd7hww
Vh47N7uQ87KjU2E3DnJHWMFtEp/5tfXkxeq84DkZVLKDDnMCJ9X5Q4kxpKmAzh3vLKGyQiMnBvO+
OoqRY1aePq0eMK2oN8F4qz/j3KXmKwuadGGKaa7zeArs2InS/jUd7LPGbSJN+s9ur937sXuflNPB
QVFIyyl8saNeRHEeAwIGAKiQIUYa1al/7eSTorGioud2PafTh8QDIc40ahPOHUW9py3aI4ZOViAr
TNZjSmqgDCzxidRQAg4WcOZqD2DrnqXNvHfd5UPmZiejt6/WtL6g1ASQNg9ZYXaybz6XhbNr2dln
Pd9xkiFuYaLburxoY3GWrteN3iKS+KTbOgECr0mj4S2vb7MFMUdLDzyiUjcZIsU9sutrHca7qmkV
4SQVxDNTVaLfrqZzFGI62uxsBQGWGnoxvco/UwhxSRHix364dmt1R2LxZU/HiJE8z25iRmrx94nj
XBbphLZu/thMlgzTkp1jLbDTtQulIACKK4x8cpX3oMZxpr06ltqRorMyzyRXgKbLuWMoQZ9Vuix6
MAEWfikS3x4vYlcw5ulFk8aHuOsXZHM06z26Y+GyCNowxeG4NvGXMiUSOEi8Ua0fNDXpQ9gaiRMf
hNUXJucPY37NBRvu1o6Qn2Wt5jE8GpnzjOuj+uzroFwcfAZknq1dpyRk4F+oKstf7uyldLFYJcsi
L9PZz09AbksXaclSF+HkC2IPTF2jH9OrCuOaYx76z0UYvRPmjtU1IWNW96wnHLMjM+W4SqVFYmtU
W8ZkgzQljG9gLJtKnsch/UwZUGXte7ujKlBA9IX6CPIQUGxTKNDgXtM3++uQ7IkZdHd6E6s9ULte
h4WoRbozU4PsUtU8WutiXY5mqn+2pJ8U4VjpHErKrXEtUNqydDup6l3aMSXT62FTd+RVoiFBc4RU
4L/Q1Fal2sW7mg7W9rzm7jJaTaRSRhrS/4ekXyk3Zs1PrgTyBby6lsH8N4ul+2RXI4EVFTXvaWRa
Y+/siylLLlZvVqiXZJ5d8YfN94k2thezqVn0vHB8v6tcl6cmm+riPldtcV9IXzwAk86vGhqXlmC4
zi9DI63hDXRDryii6bejxax09lZRirzeS7tkejMbe2V0t5N4jSQh0WmYEPc3Ri4rBoVqE+dJUN7O
+RCXrbjHF0+xRrVM1CAZLclsF3nvV3RQKQz6eyKKMejMOhb5HU05youIyBMzKkbLurbttuT1H0f3
2qNrGwy+bcZzxkrPDFfDHZuwUOyUoe2BLLCI40UNEiRTd8YgfJt5wBcrIz/BYUHvTclzVlTaRziV
JTmUbpHpd/Mssm3Zs/WnWa0GpTxm3i3RrK1fmkyUPIBFlW212HqtoR5ejO4HN/sf+BSCFFrxJ1LI
v/+f5m/3TfX3//u35/rr3266v/+/+kvWfntLmvIrfiCq7m8IDjEgQ8fjYEObBPv5gzR1+DcGR98N
rdJN298Ug//URlJJahPv7X+3jdKswb/6pzZS/40C4e9qBtK/8Uai/PtLNRnmWxkhqCz8OgYqciWw
QRKE+E42MLVa0km5HYcR1pMeHZcnRQ/XeRGTJ0HDbb6yg5RjfHIrEu7QNaTWGcLlqYxqNI9XmjbJ
nU/ZfNTpHBw5XRZuCUQ2aRFenIYTiKdOMWs7bUilGf3u1v+J6PKdBnKDlAGe6eOFV+afZIK9xYML
/LRl5z5Noi3MIJ4M4ybNEgT7Q9Hntwl5X0HqTfUtWjwjZeWJk+vSc+QrBbKU5ZWWfWZxxvg4cxCP
d0mjF+dprWUb3VaxzZagB2Bwvr/sKqjl3aBnzgUpPnSGeFmpfaH5fP6mZ1P7Ya5pohOjNb3krCKX
WhK7uymdOFd1XZ1fLI25Lyes6IG+dloduitpOiBka/8qitgLedPFBTFMIuRsrv3KjPLWAUNgielu
KlskNuAs1A+9k1EM5F6V7naP8E2Qn3uVjqAERYfWzXSHJTAMTszfv5b/LA4sDjAO//3icE/ER/+O
Xdl+4h8CCuO37WkhMG1Lp0Y+wzf1Yy1wfxPk3eLwwryju5bL8vGPpQByBX8yBl2wGkEAv83P/JNc
wfi+JaNiKib7D7mD+VfIlU0b8W/hkouj3tooGjgf3TRx079bBnJlr+yXtJBZhaF/gY5YDqudAabG
43QHNl1GS7eqGxfH9LlB+vvhd/fpT97k7SF8e/lNskGQIUp0gSv7nW6KwWBhTuEcaDepftPU6/iS
9bG68ztaZf/ipWzcASTokFWBSoveiLdrRqXFtupnl09a5+W9GnInJGyEKlOj9H/xqf5wU22wKZ00
Y2RhiObEu1fPIgC869QGMwo6EQf62BnwfALiKaYUDfoGo7x3EHkae5wL/rd+7sFpf/5p3+XC88Xy
KVnjLYPANh68TZnze1FMn40JDPIGWcYTp/3Zx08dirocBWhgZkPnjpp+B19RPomEKKMAw0b7kSw2
hCSooXMG63r8yOrC/OqALZg7Bp/2VxnJvBRvv38begkhmWuTLuD8IYo3Wzz8aw42ktpdSR/S8ulM
w7P8C8f695KCN48ZyrSNx+K8g1Afy8LbmyHHLcbfAJEptBpCxfFIxQPmXRtuSWfSsjim3kWKrKJl
gupyZ3PqACwUdax9BQjuYKpMPb3JYNiysJbe6IYontUDPSLQkWVc6vdDZixjmMQeCNrUDvQH+kh5
0ZkOFl20ljsdBn8Sy35JLdgNCbb/5eff+HuOFOeEhxuD3XCTYRMZ+fYzsslXC6873dw0bO6dQvf2
kjcvmJdq3vVDOt/8/HrvyhFcc7NqoNyBkeWCcMTvLohCY5y9hsna4AQO3gLeZTnRFI/Y1YvPXtzd
4ZxDcNTDatlPs+5Q8xdHtTccaqdGzErIda9Nv3juWRffPFDf/yi8uVs0uw45/e6bdhG2ILFZqiDt
RHbXci5gXF6+rX3hoUOn7pdcur8WWs2NgJveBK3cAlZyFBlv7/w6pbVKbGTFPmKJU2rqUD1lP/2i
5OD9q7JdBXaeC0Gr4/t4dxUiiyFo6EAJVOVV4Tx2wy4mRuAX9+/PrsKGgMPdJVKEMI63n2UBFI6n
mqtA8SUnQwwOAmsUQz9/dv7kKmx3zI0GjmD8fe8eHenTNAE+zvuYyefKtubPhuzsr7+4yB9ee9Ml
S8TdWkV0ln3d2P6M37nCleH0jTGJL50/su7r6SwolMxWv/1GRi1IDnTjY58ogkYS29YwoBSrC7Rl
4NmEvW/L+QpRdGNypM2gmEbYwObqu3zpCPu6oEOgilWeBnsgYjFXHVZFU/Wo20gPLsVtNeHrOyeo
0bMuEhOIFBxNLu1ZGguKXK1FN9Zw6uN8i5fM6yKqO3y9lDfXNj3d+EaDtaTUkeNkSvEz3l7/IOuM
2vOJL4Re+0pgd+2SXL2QqFzkUTfM1CytVUfYrSQkPrlup8Qi/7NTJU0EFu2sQ+NqPZRHNa4fRote
64e4SRPzMPEwEUjvG90Xn7N+su+6avVCneiv6uhmpYWMPetAdAj7mO1AQrvLaGjMVou6qV+q/eY5
Tg4LLO2j3mpTFY16nAz7Km7FdS27Qt+h7vfGMyrWpjUqarpMo6Hs4+XSbnuZRrOpmiUSmQ2SBfeY
3nvOOuoomlMfSmwh5Scw7CWeQwmMKw+IGGo3ipvOHgPdkho7udFTvDKTPAx/MRnA7AbQKj3aZWOd
PMPm/hQ9xJNXuFCAOq6az81SNegnMyDIoC2EJvdkYaNPS9rtDoqyKofd4sBgDkqx7+ELEVeLmXUq
SLilm/Bs8CgTJysTEySYwZNa2gLe0JpwIyR5AV/OX//QTR0PAcr/DwamXu2aX9YRNhsbTrXriqlS
BxP3+7JDWLg+Fma26JeqydNhZ6ha9/f+our9YhPceTJ7FuEz01tgtrzOKsobbepltzdww2SRyFPS
YAdj1D4ZRG0u4GmyQouAePDJs6bqJc7SqQwYT7Psko5j3CbkJGB1ZuVGETO53YLqEKj4m9aSKAS+
mlFIn3QNPi6EfWaEz1t+NbUEFd7c5fYxM4pyiRJcGHTNQvidGnDKnG9CkMvKw7UQT2hrnL8mD1Xc
JlEoJUNG1ZHy1gnLCutMWS9o5D1tJ9ghdJxWuj1QuKqM8rw1iglUJZ/zs1j3UHmoaUyXvY4NpqXz
XQ5FCKoJwRrXsH5hhgD/eXElfgpHIrIFv9HMF4iyiqUyXygu6Cql2RFuquGqAutyT4RwNPvBqMn/
NIrCushjuUw3ooS0DiVUlRmahUmpeCIxQod4kw0qtyffxXO/pE62I02MX8s2I19bf/GvzBUVwZUg
Gk0d6mVcXeim3nxyNNm2N5j0kvjBGDAwncmxyc5WXZIWPqLelGHVTzU6jEKZTpjhXWkpGdbUUz73
Wh8Wk5qaCH+1Me17RA+fFz+bb620TE3o39j1hh3V4ABJfRGLfG/3gwMyPBHUFMpmKdYD5Sh2F2bF
OpQHkyDcJsoSA/1Up5OlffTqcYWv8Mv0TsPB3oauW9tzuApXMSexpvoIA9LeRiuRWEiBV98dd1bd
eVh2ehgZkybYOqyGTH6wtXxBPMUkD6Y4V/Z6Y3qbWMAzpf1VzzmLH2xMxeleX83kUVFcYoQMmvJr
Zg3updlYWbOzWp19elQ+UgRyArWwzr0WMFg69/xJ8WWc9x5UXFObMVassgfGLzH2Z2U38VrnHZqQ
CSniHcWW9knzOn+OHL20L4vWrQlcpXx2DgAwiyTKyhyXsZ61lC6kZdNdksTItJSnVmedTL2N72x3
5RNPlZUgLh6NK80mvuBEWPwyg+Ch+YqAd8b1UJT+irtatLMkWnZYnZNwWjsJaXXwHegRhL9B5fTy
uRPecq5XBppWuylcIySYuPxoqMpvqIRvugO+EcMOyjq15D6jPnsM8V3BE1vEzSLDMq5XlYH/tZro
Zwrj2feCxBQVajTbOPMy8pIuHDyv57Uk+pcb4be3dKpsPj2EY9Av1TyX4YpBHXQ5pzMpyr18AKxQ
pvbK+9F/WmzDeW7aRuvo6pSWCNwKKxVZvMOA/iKFoAxcL5YTIGuyIHEoNE6OrZNgydf9auwDBTf+
2bcLxGJpirR5j75zoLu6T7FuaEml3SyT1hShPmtA19hy+i8QfeRYSDyHRqCtqTeGfVZ1+m7O29mE
+bGSTzmbV31mJ8DZ0LUNYpmucbTrJKaiLqrGpbmLCWpIWdCQIO3YBLL7YlDeg6/a+LUaEVtvsd2m
fsHBS3kcdZesPqxpm7wCs6b2SRRW9ZHwYE5FZtKLMUrVdgJysthyA6klnhfEFJ5jKIjx+PJqb4pA
t71B+jwzUcaT+QC4TUM7y4v3hImtvRVaWT80BanaYWGmlCaRV9fKUDS1vmlcnWXZkeZlebdum5fq
aIzKLg4gtqQEbDcEq4LbzGdpL/0Jr3+H608IOX+pJrvmm6AcpmB3JQ6W70COftDmYsX9SCZ37AzQ
GnFjrANnFEGMYRfXen3M7USDGBt5fGl311zceoO5vVZ+tn2rUy2rK3s16ixy/EKRJTtmHYLAsiPf
c48Fx01u0DzD+GiI/csOeYY7uGcN/98I42okxCXktbvwlrWsj+kQGXXNErUndyJmzV1663VMbZL5
IZ28utr1ReY4VfR95PsPAoW6FxDhJwhUl9XZ1+ev38Hp++bl+Z2dZ/vpH2gUXPdvts+jDH7q+pyR
NvD0H34eB3M+2CpNRRwfLcv3GJj/iU0bv3GoNBwi31gIN+zpX4CUATZNexlhO9aGxW5Y2f/Ytk9a
oukC0my/CMqXCIB32AlK5IQnRGCMnefxME29RVMSRNHv7s6f4E7edsL4NyIApIYnxMUvZDJpcH79
Q0DjnGEpIWMm1OI8vs8IelM7zmyiC7y5S5+K1Nbg7TJNOpG+5PRMrFg/ePMYBq8XUWcIAGKBmNBp
deY9ZiCn3y/ZmOMAdDgH9KluqovWssfrapILkeykhb3YVTyczZqlFYdEVcPHtSc1dG/WFvLhSZrs
nn1p9E+raLsbWiWTBJXnGrtouRbrtsxG+OKxZFYPiRxEwi/IoapCTO25OMXl4I2nnAbUm9wi2iTo
plZdTZ70nZ0vC187KGfBNCxju76oagJqeF1rZrmGygLUlODX26rsr6+zO0t0wnnSXBfIgD5mnKvy
0Oyd8aNkjp3Z4Ws0FTQbLhdj6ebWaenZbM28oOZgzoiidypzWnftyoIVVLKcGAEyDrYUA6STQtzR
oMmd+DRILO36npPGqkW4iZyr1GKBRUUj0tvWhjgPkPTGe6uu4aljZQOZ20PprZQXFtUU2lphXuFJ
Nl/gpxHcVY7yvv78MeF5f/uUgBvhReTkjfRcp2f27QGyqOiOxZishdba+8cenz0ywHTc//wqxnao
fvMwbpdxvpdw0RBtbML8359Tlzr2Bn9k2ln6ej4VmfuBM4wZ4cDqzz2k6mEWY6M38mYMeW1zqk/z
7Bd/w1v0iPeBPwFHp6ADZwOqid548yckeRsrHwl76Iq0vyxVZx2BvInOtVNCczPnVxTO9hq//8gs
MlyVV5EAkXc4zWBbqrD1XAtbEmtCexVDVA4M8jWG2V+gse/DFrfPRno78iKKnKmP2ZD5399e2aZx
1nv4r0llzbSDNLP+kwaZjl8nxdMTWG03n9NENdt7R/Q3JOTo3+amyoq9VW5Fs2uReqGqm+laTvzZ
h5huJbQfFs6rYR7EQABUIrNILjWjdEd/2SM+6/ZDR9/tRVr77mXuNN0PBOU/Ox1cC1vLT3a653p9
rt+TLfzIj+2N6BlwfksQioqUEEfqv3Y30//NooyLsFegwe972L82N23Lq2Fj21iazc9CZvS/tzeN
yBoeH2Z5Ev1BMPkl//P9zdus2g7MHAsKxIfPvvn2YWSZNZNBK3NyrhTNVj6t73uqI9SvytjfvtDb
dVxjw7rpt2O7Jyvk7XVIt109JUZgK7cvMBXmyZfei7UXe12bR6SUxS8WkLdL5Y/rESHAUsmcDCj8
fqk0AR1kg+iU3o0yGqvRi9Z4LP9S6uePq8BUAXGzXOksym8/VdpbfoUROQ8yzve3iHhrumPMLL0u
POZ5om4AzH73dN38WJL++1BirrjNOjw029BjG6Qkvr1iYdq9JzsYitzmEBOUWabIzcptesDyRB3/
dxd7dxOlvqzzgkQpkIa3qEPJofihSCwybwFs5F/9xr6H+JL3QIPAd1j57SdLh61/BxCR9U9qtzkn
5AhFSveLq7xd6L/fP7znGxJP0gkE37t5zqgWh/aZkRmgXXJMB9Zw6LZyxx6FQ/jzu/eHR5APBBFB
/CdFwCz07y8FUDkS5Icgd2iNk+DDoIoX8y+2kz+7Cri1zoLBvAt/9fa2YY2iaXtZiqBrbeNQjP+f
vTPZkdxIs/WrXNw9C5yHxd2QTp/CY55jQ2TkwNloxpl8+v4odd2qTFVL0L4FSIAgpDyCTtLM/nPO
d4gWG0xe/kKy+g3A+q8F8vfrhnLPtgCBmB0xL6R/X7RMjaGZrpdVWKaZL3fQQRgkcxFl1h8Y/Q49
rVD9iGY2OupL2jJ7uZSgc4zDzHoHRJFBcPtkzjztkegCJfa0ehHawk9VXVO2g9/NoPPLYIDppynm
pt51DpCO54FMWdNSa+vpjRa2k5H+mLrcSig+WslrOGMRfKFXDfg3TtF8ZcpRdw9BoSt1yvN19Xdi
aLz3lMT+f7fX/I+Nmttv/OsV2dhhfMGbgcb9ZYvC24BCO80uw2ApOZE7MHTCwGuq+6btywd39AAt
9oOx7+gNx9ei5cHfQr/+9pXAR0FR1dFHthvs56+k70bXN9AQoFdpfkhecGb6DPHoz+/i//DAWMDR
IG0gq227wZ8/BVKPNno6lrRBUb9ljqZzZfUMDTjyu1///KP+sEZs4gvIXLQYzkBgxH/+qMJ1+twB
JRnaZSu+efNIfF04Fs4ft7XyR+EkpvO3lJ/frqG91eFuvTh4D5xfrqEm57zJfT4SbD2/ImSoPXCu
5S+WiV+fUYz1NhIoRIgN0fsH4GzOgDLHgLg9o5pR7vA1dTMwqokY0p9fwT9+0LZhx7jAgoT8hyfr
p6e0LVGYMvzUjJ6IHRmrY2C77ebHv/8pv28a6NTg1tu+x3/TsQCFg2TUoDT69KSFwyAxafrsPv/2
p9BztGnHfIrFHfjzp9Q0msMUG+oQ3mN91TQuCtRYaXd//inbF/zvT7EJ8WNbbja+H7uxX70RRZAP
Ks2R44Julfe5Udc7bTBhANffzG2AyNAo/vNPhDT962eyLvh4QLfCJuYdv5Zki9lNYZUy857qFrGo
0wVADsrQtCH2pZGLk09I6dUGTJegXauaof9vA0tUX3UAcEmyFf6mWR0zlq8hHhGX/B0tXz5hnFYN
FIghYfpxNxU9aslQL59dYExeZNRmW0clccwfWOMreze6fWvu/AbE09611mLmONl3LTNqkVZnB4oP
g2QJwyo0LOo86S8zIRdUq5CRWD1aARfLmh6dYLY/aF920/2wZAwFqjQBETEH1nRsTeFaBFjaeoog
rSUtDGxF0QssrDXSJtNdomSamjZcpGdVUWCMUx7CPSj1aE4MDuwyqbK3ykfWiY0AfCCjbiUbSt6N
dog7P6tnZuQGcCiIa/i+MeoYNHVjNgmiSrCOfVTIrjBNRx9sDxIoCTJ3zUiYkg7Ur/3VpoBHwj55
DnRYWcCQJztlINkw72yi1hDwA3epoMnzrAegODaoauO9mtk2h56TmXcucZZckkMzHHnIGHUTbqrm
CX2gJp5m1+6URy4k36QKO3KCHWk639d2iWyJdzXBOHs0V1uZiAJKC79a3ATVDvu3+4n4l00vWlMn
X7xm5CgHpIvQh8XU/iGoXO3bXBoeEem6Vk/jUNjapwS5+0SvpslBsKNF99i4xvSY+s6YnmTBETKE
i1KvcasFSntWvoAT6Gu58da7XfYB+lfHDx6Y8l2l2FLGEPoYzW/FBGoQqF4ps0gJrwNVTRDajpQx
p/7eLZB+sshUg7LO8FlGNJ9BGz96Merywyvr3o610U6yfVFxPDgMq7SWveZWpLxUN1raXutSU4R1
tyYLUZCpMA92ppByArCAHxpK6hAKF0ET7kvKfR6UlvVQ6fBWEGNc1X+zc81crgA4W9rJd6Brhkqv
CL1pAWivfanK9Y7rbhSvOFzxlOH7rvrnpW06SggYwDNLgkphQEFbvDcYGcQu0lEWBM1oID6JhcnP
pwgqNZ7qBa5VWNRjqu8dfSLurpayZszf5dL74dY69PWws+ziK3r7rN3AOik88rYoSWfIGn1xUcOQ
GqS4aKj9REyrKfkRLSWxAbG0bD06PPHym9Il3k+2i627Q7ebVxC2Ri4JNU6ZiBOsCnk4uYvpoKhk
iAOlUbmQIwcbEFVG6r3j5F+rZ8NMbbVzKlmLK0AePqpysHpp7Fi5TZZ1TNkDN7bM62s8C2Z3neXY
u0UMBQuO1qGz6sl1dh2HWm2OmhxsCz2JYzWjDDMbEzuudFmeAzuoi13Kca+L0n5tPpYxNU914c3D
Ha+crNubY2tkxHIz6cDfZerhtO/gtIa+/97mAwcZwNhO4TRePLtB6pfHrBX5Wr4UfkkF+DzN+e04
VsRmDVnYK7Euj2qkNIjXtVQT2XWzhVh4tbo16Ly5WqsvCZfVB/LZDnMspRk8BSmxAHztw7yZj3r1
Mvs0q/LunVPAyo1ViX0zVSP9pLZLAXu70QEjm2MCMxXNMragTMtONchaZokdsGNauhHvzaPWB4Rg
h6pyh2/TClAnIqk7dFdAmhF/BLtUcDzzmBJ1TtmnxpISKCeSQJmAKa+1Ik8+klU+zi4tIjFz2+KG
zgCWbMeanCku+hTUYu53nkA69dFWzMkK7io7Rd5TvcFPT9Ul72zZFfVjPzv+9KDTkc6T2SRqPrhO
snVemnSRRlgB1By5Uur31ECvyVmKKQFkrMv0rnCr+jYveAjYTSf5I/8PdyYIOetYI9q8K68aLCOc
KpauSUJaZSZChIWfGae103EDwIDyH7lSZh1a2lS/NUvqJZHRuNX3nnhDTh7ORA+u1iQgW+ULkZ+t
xk8+Nd9baM7kJEG3NzxQZm+jJj81c/DgoWIfeLKMoh/2cz4q/dQbwKWZPGvjtTbRLXjooTiThUv9
ZHtY6qDae7xVXnqv1+UO6dV8mpHVxU4aWKDDVqUcJbratRmdL6v7RbJ0ktvUzVyPMs1sPuqmNxoI
ToY6BSpv6IHvOAlBShx4W2OpX180qCTW3gR4MUW5209XPBwOc2tdkFov8DGE7aCTWVvNpHMiWgxT
ClTlNgqe27rjl+yd9BneACaHGvOiivS5sbPvOXie9pkf02lObT16FTeQVjhva7a48qqvdW+4yrue
ntLa8BStnO0gBIl+oJQfNn9s2CGfe/JkdAax97b112njP9gYirIefk+hdDN9RNAjgGPViF2R15q0
5mGxL/XrrtQwueSja/mQ5XFwcIOWZnP2K9F4ESHloYwbU2nDIWCiou9XCBDraQF7Pl5ECSzyyufF
k8ezaS9F3MDycT4oZGKYGpajU06nGrq9tQcNtOQvg053Evwrk39OMEKTG8atPUElqxStfgk6TwH/
AhjU+fcOzor2M8kat/0x0aCGTc8qnRprVKbmsOHFnB/XzkDnA41mkrbm3WIcmV9lz22ZJqS8NBdA
wcqUqYkrgox26EB8qiKc+Tmv1Clb+pCi6QE6uu3WVajlrdOdC7hAxLCwqyNpDzncXfR7wYLK3sl6
ynVr2NpRBWA1UXH2PwrbDvDUauNK85/pDOapmHSfq6tR4LxTqEYHv7F4h+aK02AsaLD1dxySYTFW
KJ3jGa8Jr3tgHOUPxr8EGBnRTmR3mQHetLmTFPHItqXF6sC6dRgIf+aYuzy4u7xmIWRgDH2mspBQ
LzYvkTCg91p3z7NP6kDT4bPtWOkC/I2uiZGEQRHkLYPIzo6anuI5040J0KrVOR3BCNI6sVyG7fpW
Snup65VnxK8q0BeFU2krecAUDnOVa87Bbnt1gSiRMDTMFgAA9D1v3YY4u16GbtRuO6V8d2cGrQta
387w0yjsTzF+kESPx8RMcL7SYtDPPwxgPu+Jprvj05zNs3bQE/afhL79ZQnH1Glb8BxF8WphKfma
O7oUl5IKPB/8gcALQ9RpXs7WJAYzsgViVuNOAFSoYRBdFKAwIFZXmQMFQ274sraiDRfyFCbobs71
t2LwtCDyWErZf84tqUdNDEjqSdJYsGJrqz2ltuXBpWqh4NDk7nGohz0PhK8biVSGfYelPmyo0+aD
msx5qtyi+bS9ZCoOipAXEybeqDp60wrlwXc014uRAGfEdtqf2UKlY+fdOKJgDTTKGXzAkJcwsStT
nSk5ywhIWo3x5PaNTHFsl+LL2EOmiLR+Dn5biBGEyG6Sn+hmm2Fd27blHHImEJCkwQR+G1QLDEzk
FV3mRlYbFiTcRr6108aTdin9ZngoSho7cr8lmm24qwNiR89Yijj+l14sPL+7H+BDrDtzHGjY8kVm
FDsCbsCISJQ0JliSzn6R1F8EEbu16mrkbOPvnU5SFNDb4yyAFuTL/Z8fpX5rLPvp9MbBkBkboZst
2eT4v5wRdYfNKc4CArY9m56zzcNBqXKfJMulSdvE3edZrwWHiVZQ7B0Uf0PEpcfkbkU4ZS9P/KRE
JuVlsstEtUI5m2taQm1X9s1dhYFbPNhjN/oRODeHMoRUK8xTOhbme0+F8hivM2/De47aaR7BncjR
bhrXfQemnHlPxupZJ6cXrrfzB5m+2GYxvxQrpIRbqqQNIuAl98VBS2AO0+1ou4CE2mkY3//8Gv06
VEGpB9dE4oMWQTznv9qiM0XlRipodPGFARsYAfdI/Sl8EKcu9OfKXoanP//AXwdGv32gj5ztUV1u
krb8+dw+LiCcygXTB0bW6uuqtRiCGP+B2F174y9mBP/hs/Ae43OGsM4H2r8Mp7Y2BrUZtUJGRdZ+
HXgOCXZPhwCvwd8drcD6otjRdMguMG6lQ/mnoUcgEO2cGn5i4su3IC+X68XP27+4dn+cDGABgCfG
zmFTfrztv//bZAUaZq3ckc6MOhuKH3VhZndtLafTn39D/+lTiGMhSvHMUDD3yzdU+y1HGw454Juq
8WjkJFZJaNaHP/+UXyIfDKKoZKXPyyFOg5JLg+LPvwxKaxk4HX0Z1tjz4qfkhCy+pRluE7mQj7XI
HxbBpgw2mjeGtAqZ+mPBWW6NObOD1TGXxTYvLE2g6JfBWLxTZqSlF+Gam//+t8tDaVClZqD+8o9f
LrwVSM3mNM2F9/oHC4rpiQSc9xdyyn+67r6Jm4VBKqP0X3unDLA9Julsxpkd5xA2tvQU7hYp/b/X
XMmVtxhIc5uitKG6wcn9+cqXwhtVC24e0kTf77WJbD8mBV+LVntSfxXs+8MzyIRuKyllWLcZWH5V
pLJ1YHLlAMRigtTGa4VJtBr8l9Zs9N2f31F/mNXxArO3Kg4dqR6Pzy83lGnDYUCTotXJSofQXprp
xHJW3MLYSa+x3AVhPwT6X4zr/vClbW9NYhyM2TcN59esTorZzex81IO8lsnOzutmb9rczr/9av+r
n/9fXs//9i3/gfT8nJJf/oJc/q9W3e0P/K6eg3skCggHnlvL4mbW0WB+94ahnjs4JyxKv2wbqYU7
/L+dYfY/sHHwemefu+UHvS149M/UMg0xVPOSaOYWogfGsv9WrbPBXoMH6V/7D8flHe1wX9Ait2W5
/sBZn6ql6FC9HzKPGQiGnA4EADdoNoVY2dMbALKPyhj02xQO2b3kUHsJdEPdODi4nlLKjfJoqZrs
fbb94a5ZZvMpGWDdjXQRxNrGkGu1eoxrlDH/IuCy3DY4LbMI0hu8FihZZRl22lD/MFvZ3VupALQy
K+dE25Y4umUuHrhG+nmaJREvCS02SqTr7zFQDxdbb66tDu5p6crzZKVmyAln2vtMgQ6WM683fure
j6skLUV+KV6dJRK60Z5FRXSBpCAAmGbPWznm9b8jfQwVMg9ioicxZ1sKNnOSV+XFpB1j6vyzVsni
PrGK9dZz/e8ArPcZI+FTVo7BW1KYVeSZ83zuGueMnpgDqPemzzS1V3UxfFsCW4KMUA9XVqb3DH1K
Yx2T+2ClC8zgj06iM/aWmQlgbqVrgm7NEiY/BnlKdoWPE6FG9qNd8lJNzkvg5f74jUy4t7eRCyv4
eXdGb5WHyVmOq39OAvnE1dyLyWCm7FXNbpTkFjJVwdrSd7b/BNgsJhBx4iQ17IpOV3EnAto+Wdvs
59a6eP7qRJ5WTZ9KHnCCh9168eWjbr+r4V03mIF4ey+h/9t6tsUalw3DKWzWy5TGve0dBl2rdlmw
N3Q85QqoYeHa2Y46eXFgnU00pNTyJfEdb5+OsE84N/O7NUyVC/2uz6vlvl8TudMKAwOslee3knn7
kUlu9iFBTSX1o5N+793vuoFpQa8pCrKz4laM8M6WQZ45ZnHWUvlhaDJ177nNzisug9NAAsuvMh+j
8ZqgLmndfuLks9jLLgmODoMgAObaA5wdOrvU+5AAxPCYR/rBdKcbSYieS02IybTY4RjFNK8282qn
gruihM1tD+jvi3mWU86QvMWs12hFLLLkvNTygnvwmCQ650mO9956hcwcKbk8C33Fh6BnH2RFOJ+W
W7bJKGO98q/Gpt9DQTnPwxiSfyfWunUXBsF9U6UXK+jkwxzYeEOS6VmOY1xYIq6HZzF7O85BkbLy
PcLUHQ0kJsjVvKD00s/HV7IUD1oGF8MxrpVaP+nKdbkEFICkAx0H7tGb7YdZmo8ztYeSabbtMXle
I9+6zrKFHpN+b6ffm/XdMpwidhkSeGV61hlj7Zb1SzMtx8n6MM1lLwCgtlCTtLI6L6U6LZXsL64E
naW/syXadWCD+LjRWE5yJLDDnCmxMYZ6yRNgxToaJyzYoFJ2efvM2xNaH9LBuRDOqTH8c6utB2tW
O7vuQ8db3pQu3pdWNMeN3RFWnHaMmgeRuO3yrtYAk78KySySFNXONWD4z4ToasgvFtcOPd9Ax8uz
JAN4Dwjt0JRN/WgjEJ6HJADC2ZfPPXVOLOhzEC6t6zohe5aUbKJlyj2JGe8UmAm6Ss1JkUJOAQ6I
puDuq2h05noLY4AGgn3c0/UUFesaL4qxVKkNMyfOAAlSJ1LsJuSfLFrtdH15pkH206Y+bq/MNw46
UWsN79jCtbPUGZMTgGZ6nvSVsS+KbPqS0PUTAZpwwHBmMpKDy/MFiWnAvs7RiXgCKPbTCLmaf1V9
JNrKj8t6c5mq9BXurPLiJjXNbXosi0Ol27yEZE9pz8Fwc/uxa7qiOZTIo8m7vnjOq1ukZwMaVMw4
tb6sVA4+5XkOl3edaZ0U/Theo7LV2jNyMXdV1j24QX7olcfpPNGmnWM1R6zq+3X6VlvGse7nqFqq
+kxqYwoxY94rV37n9RLAobAPymJwXb7nnXHl6q11kMOox1Jo34xyMj/NjJSb2yyvC1GsE68I/XvQ
424N58CXh84M0qOFEoMPty/umdt0r0OurVdaJhbSSKquPsZ5Wu9b/odGiLOm2CUJ5EB/zt2jskmy
rIpBRMX8WZmivKVMtIJ2aOpFyLBTvEHx5IfPGG+XtVVe7Drowqzy7H3dF/pxkymNsNMXK07YKOdE
e1hFIL6nAuxt52ISENo+yPSV96+VH5JRtieNcPuFLWjwZHd2/60F6sjAxpmfa3tZL5Om8rfUrtTd
4iZXEqRUFKSj7YT1TAFRMfnidW6E/1JXKyNoU9jFIyd7SVig1o+rXLObgu7Pd69I1uNMtvlp6Tr9
WpmWQKiwp3diycydmCFUvA4bt/8mg4T6Z9bc/GAykeu3K5nxzc+MDC26HC59t+Yfrrs1sa8DT2C9
FrtFWwM8Q6saX31qrW5c4Xn35BnAj7VC7BYzfVZA4z29JUuBka4Ni6UZDl2AzMmst3lhY0xBgxgb
jBqS19XUHJuuvJFj8GkYFJP1qeHtnKUcv7RAeCXTpVyeBfO0TxYtkdGDKAoEoHWKAV/md0nrOddQ
050TAKonGLz+jeNlbZybQ3Y/BVrQEnrKlEEACpKI6NiK5INdHYVVlJ/aUKAKg8qNMnSj93Gom+sq
0NUPBLL8m9/1E7brQGR5PHaM/4QczQd9gy9YoMsGsco4EBNdQNHo4RTmIaxKlbxbM3cfmRTO6uwV
VOVo2F/cdTilearzXp+Uc6lNsyX0PjPrzaSryV3njB2g3XVJDgSu8rAubXhsTWYyqDblRmQEPctk
7U2jgzY9UlzjPzqzGZDB15Kg/Ybtv7wKWOZ2Vr/gV0qdYjyuw+hce+RX7utGeQV6myj3GcWbUGIr
Zs8PDuUe4jDlS36eylJ8HZCr+JHyoEzcgwSDVV8qqte900iZDTitxD8uldMe00mz41zT6NxuqB24
pVK4BMY05QqwWkM9bDelE3e00bwYXIIb7PiJuuiznuxdgIMIFBMc56V8nOFGalPH0XoCQoEUr9NJ
0Dfu04wpKqrHzjnNvnYFdq4D1NTUjDCRqsGHsNj2B0DW5J/eO3UdoFxEbcbBC4w2CnUX50QB0Axh
m/PTBEO0Mgw09VfCynNHwGdsr0AUfxfaY+G+tszoFDTJrVYisE8MjFXUKte5V+x9IkNlLm8UbozQ
9klW5RWD19I/WOY1DpPySVvS5sIudqVEbbIiv7DPiK5bs1kLyrMtr6BXXHJgg7fw/MVemLyPsI7x
pfYD7s8koCchaw2K601nlzWjCIvBf7dLqFdMQE6EH75oahVxCk3tjRNlwOrMGDDQrvvRgmqlwTDH
tVGDqshe8Sgh0eGzJtSQQbLTJydhcJtg+MfVQ3xqu1tXUV9ysoS1YX6ggYFdtz6DwUZ7p80Lt2j2
7Inxhu3rj9xlUC+ZL0er3k5xMHVfeZWfbToHQiIX9X6akh8Mbb1t+YTvOOofvRc7JUUJBAWoJZma
s9FNe6k8aNi+ONZuld/Qk7LuCpXujZwtbJVWkIDK4rvkvoucFuO+QnfZVS5rHmBPZDTq10ON6SF3
MAlk3jLmueUHK1NzuF9oFd7nSX9ipBSxJwyV5EZK6lcksuch1YerZBFyj7TvRZOrwLQl6T7TWNTq
zP9Gf81T5rJudMJA6Db9NYbeQnorO7gWVyYNFDtLAQU/m/QI5MbjIpfvdr2qCD2DgDmZQ0hlo79i
XaE0wqZRr5yG0JxhtZq4NShYA2m/T+ELPeTz+G1o03dMFlXcesnLgImgKHosNFpxXafrgz9b17PG
j5wsEGhtZDkY+Tsl7dtWYnYY9WNGxi0oxXHK5CnDHBoVaW3Fa+fQ4Za26U1Z6D4rX/qCEwAMsWk+
Zc3FRoSK7ITnvtUgow7oG0epucN4JXp+41Qvp28GMc4dx0U7hMLnbvuL67oc3rH40PAHuBH02p3r
mewcZeb0N81grE+USEOJm5vhwVM1KnhdX9mddxUA/ydy4qCIR6MpMm1v9P3CzZS3E5H6pcyG1zyZ
DLTqmfIhFtI2KG2Gl2KqH2h0yYnugG/+4vKm0Zwdk1pweTZA0ckV3+eUPb9xlw8jiR9U6QaARwk+
rjJS8qwGjTEF+D411d/Ton0mHkgcRvOPpjOz26AiebeWQXce1hGAqEMncqVyvgxR0uJb9uW+szlV
zMUB7NzNlKwPvD7DySPs2OH22uPv2Vmtag+VA7ZeusOpG5Zxr9Z5/DAbskGJw+6zHM6iHj6rerou
shYyeuW86j0x1DVLYzU5r44zvI2Nh7GCKHXgf+vrrzlVQcMoKdMpRFyge8YLPpeoS9iUgpElfqE8
xEDfeaXdiN+2HM9p7sadZx8YlsaUP3+xHGnEcsbanbacylr8OyEhVsLbhRZ7JfbYWTi3KUTMkMCS
gNgCqBAUDCSw7K2gfThCR/heFu39rJKbrJEIArpxCPqVIuEu5RRYrZye3HFvLXhNhgleiCHmnVWq
T3rIkXdhXGM4WR6UhYGmSZMnewYkv3BgIrPUU2XdiHFHLORULsGuG9Z9kZKkKukPomxwPfRV9aVU
Z2e2YhrWd3W73mIq2Hu5c2932BL8/GbqnHetaqJcnx7LMcFDMk44CFbt2vOas5M2kb5pmGJogc5O
UY/JQEvMG0IleN/xAmFq6uPUMfZ00u+1Id+DMTzaY/aYDfVOosVbdflWjeqhXZJL62XXM+CJJXiz
kdWxObVnkn2hYy/7LMNGYcFvWSAD82pa4qZojTO+7ZAAWdwY1plEc1zPblzU6XGR4z4FJJ+6dbKf
BzvyDPLHXXVauGQ59vWxXcNKS8oXqatLydNsFubdUGnH/PddEChndznAGYnpppkyezrMa34N+w36
1AJdu+cpAg+7dGTzTRXqI+1v1tCcNM3jrF30N/3WBYmKCJkyNLCPlS3n5eWt0NksJFfVMorrPoGH
b0UuOsLSAWQKQAP0F9GYkZwXKuLFdEARxCodZLSJtHTBtlJeV+ud7Mh5IUPeWv33CpAOaX4oSvQR
BBOeJBqrh1wHtYObUOCqdh+xWA+x58vxWRPpuSg4OTn6MwMrEoYYzPLvTvODhq4tSXYsLFLDHber
49Sbi6Mud0kKM6/4YO65rzPOrSLIz10SREHeJqfaaOzbJV3u5+StDL7Yw3C2dFCXfT/dresckYwu
nsVqBvV70pd++X3ITPNrTuHuYcFP9FTP02l02Uhwwh/xkMYDf0WlJFwd9kn9AaBh15v2OSPjXEqr
iTIaxQgMpkS/0+BgMpsBIJApCB8gsocBU0AhjDvqUUOD3g6aAYZzWS9Y/1xMhiA899VqPuHXLr/m
QydvVQKewF6vYCvEq7VRbvNj3hv+btSMFzH0lz4z7myGYKF0kfrv/ERvzK+FHDzKLxyWoJSagyxg
MRslsJC1vfgkPyJNszjfsGDRbaGBtQ+c17ZZIxWAsEoDvCCuQ7MXg2vim6UaMS5QtaHad6+EYEvY
IW3pisJBBiCvHaYbv2zg879p9k2yvv+2UBdW3I0nt1puUn19wWS2TzMK07JrWbM7sLRIFy90cR7F
GkQmrwe3vMaYQA0TyKzgcRq88aKLXLwHRLkpO0Kha1r9VvKIFzS87oos5wXAvNHeqjah5m9mBOu2
tw5W9lpjtqmM68DCddmnN3gC9uw9GbswgkTEB2oq3CfHOjNIn0iFal5E/JH+BnZYAbtXjHYnUqkM
Dqp+2dmWGyeSt0Su3wps/YuX7QjyfubN11zvT2X15hRJbC/sel9WzTr44oo7E9fb1cAxAPijmzHX
2UrzHOS45wp2rO7mNzNnKCxm6bWyFsAAC7uYL3YLEMuH7lH2Qziu/j24q0NtzJfevXfdh9q7n9Lk
NXXsuGP6ADrbm0LCp8j5E9zl2DJuJqpTyKX659F8zyRxWzsDJ15f8aAvwnb3FJ40554xgsURdAi9
Uum7xtNfzdonrl4jyi80hnjK2xneeNUnWZw0a7NrVXfSZuuYaOoku+ZuHNCQVfa40YVDqVhKUfO9
sLUSHt1i6U65x+Mx2JaKtamfHjjWNVEAP6bA3cDYAjkWy0D/6ZYVZSvTrT4NG0xy4lBA68R+W/9Z
tqmxtBqYF5po/EsZBO/TwEBptoKYCi/BwQizgt3dDOO8dzt9oHeN8xtGNzPWunm6V6WQd8WQyTPx
JMgbvmXJJB4tb3k2DcFhMylGdSdlahG1FYlzkzEivnI44Dx3GLGjlEDuVdONBR6dhj4ZnuI2HAql
3Vq0Af5owQ1HhF0qMNoBfqbwf0WWfjl9+3+ILKhy/3NIMRxapv1f/s/+S/dzreb2x36XWsx/bPqF
y9ybZVm3SKf+U2rRnH8g720izMaGRA3bVJB/xvARaAjobohYwFZbpPX/iy3BP8gtEkfSgUkCuwo8
7+/EFMmA/Jy32SCrWJ4s/maMAsfQ+UWirUoOQYMymfeT+zH6Ua3ArwLre69R/zwSlg/tlemFKwL3
UBPDfhdpsVdjdqRxV49MNGMzVFCAsq29gBkOmGKsNcHWwWLIwLsieE47eVXGrbmQvIVrc5R4Y0L8
jMCRk1bf9czyIsGQv+2JlisJsJrBReV76jgwfuHGZmDEJmuau1GyhCa3eTNv1UvuXm+7kP1OClPQ
VLGP/f3WH+0hauCjhAAZK8F32D/Q5JTugOjfk+h6TdjJFbxIGf6xCCfT3jWS9DXgOY0MT1wWI3N3
dbky66Hq9w12ScZAAZugqeychhRrjhIXNkqid8/1WNDe0JuUG1h6zT6n/kE/VxAnaurudNzVP8gn
fcByqhiwGdWua8riZOZWF9d86G3B0fVK+FN5j0RnnOrMaiNwOONz7tUNr/tkNs5OwqIU4wZwHmzA
KhHQhHuZT+jb7gfGYeMbgxCPdbeY62knDJyooKTGdKc6O7n45iwNPtVer1W/WtekSEUTT9TD79M6
8X+ozHBi2tAwIzq957dhIOv0vfE7oEMMg7q7tDS910olzDuHHIMPBSkMiHgq6BKpJaj9FDNOh0VW
3XXrLK7z1vsR9BXLU8IlHGOzn5bTQnr1MC/CXeio7HGIHdzUSxk4FMJ3I0xteRFZYnIja+CAsJtw
nb6Zhe3Pn12XJjutU6ymtdWxJo+VaTwpPdVvxta7Fy7DnHo18N65VUWqSWO3zBxu1rh2qrw0Ocp5
gwxBXruaGeaalXs7BnwbWZlLyg3y9TZp5Y1t6vholCXmG9Y02l5VvZzX1HtBAzPLc27a4tAY9nFs
EAsYTi/7VJgfdcWeHHZS1LOf5VRopru1EQHyEIXXuvNf7J3ZcuRImp1fRdb3KAMcu5lGZooAArGT
QTK53cCYJBP75tjx9PpQ3TNTVbJuaXSty6rKLDICgMP9P+d8J2gWytlCYR+Ql5Y7pgzxcV6EH/FH
9OhWq2wH6F+7hqPBKVc9p5RQDbjs025+tZv0Ei2FHznJCfud48G48OnA8Hu88Dgt0cRKZU/lBm1Y
9aZ2bM5n0pSrLY3TRHanD3aQw05wstCj1+zJXlFnDKiCSRWSudx0nbBWddah0x+GCrq/DMC5bCPx
memLP80z36f6isLRPvRZfxcO4WYymoDlqN9JndL4UJxyaWxU+qYAiHpTRa0oyhBjGuF3JeKqu6wF
Gmm4z+mIWGTDVVXck0MTLButfIfj/UQRC4QLGy5dZmrbfpo1Tsm0mSRxe2R6vNybMT83Tpl10wZo
+42d1488NmeO8zPCqqO+JxTVx2DwdTxm2Ia2MHIOtNJu3KU8zF1K5wnJCyYNwG1PCN5enPwyWFVA
j8WHVk+mH6PULQ7/HVV6TWBUNqcbsjRhbP+wc84kWVuYrHPte6gKQv4pxQpTlvyq8vw+T9Fwl9Uq
2qvNa92MX0wzMeHyNB6E0Z8m+v/6Kb+WTftBmjjQlGnZd7r2kwKBKeLoEeremLR9MFOyRbgxU0Mv
UyoCx+pKWnObwFaxE4HVqq+rzFelVRId2nLB9QvFQWGkksWntohnpMs8ldEP+mt1fNUUMzQZu9fM
U9TZ5zT0GGW4oRX1ZznzVWmxk92KhRP9ABYvRBQsLYoJUrtXHmDvtV+4TR5URQ0fZBFChoiEck3j
oUIuoBcQW6LqDhcznDOPfIfcj3TPsEnq80MU1dozUW4ab4u2elU4MLNbpktAYd/8QFkrjFwU5o9M
Yps10AKjUHRbHMEM72r2JE5lIWCYxmX1K8UUYWzNxEHMcHocb+l0GNc9fj6oZ5mkyTHW0UEcmh+2
+P/qcyhmhyG266e1s23r4okaOA4uQJW6muwBULRzE5bpXVjS4aowJZx5Miq1e2H4szOyD8IkNJlE
j3Yy09xRqd8OWgtNEseypUIH7Z7pMm8V3ZpO0dDUvpI1n5omLk7Wf6Jy0N3K9GWdo92kpn02imQT
DT8JBXpgI5bVRxp7eC0QLdosi1H7oFpUv8hxVaL6sJefOV3mulWwBAoM0lSgoZfVn6EGZDTvyuOk
uunXMOZOAFrqy5UVU2+p7mw6HgrT4GQ8UDylIqCHxXUuEnqtcFKjOwLkK2M/Q+UKm5piMU4txrM2
PS/LW2sStAFaTk/zq4TntN5srV29uMN4ziVvs85IfWok9xRsJkoZ6BlTHEssL7aTBanyZmFy6Jvx
YhsTpQ6jJHLTlB53x2ZBRazMVXIvbzIfdkY1HZbI4jFAGcKTdh919R1Wo1PC6Jl8ffnTtomKEsm4
iEU99K08jKXhzUSY3cb4ETbxK4jB4zBw/OTmrajyjbr0VFrYA0ptoD5RfQfee7WK+oAetS3sy2Iz
p5uVI4fUJ8VlTmdL5Wq75fcyPDatHe80bBTMN5EMhtn4ZYWmr6dmEHKw6TPPSRl005K9DSfz0dDN
17n9RU8STTrRxepYXiA/b3SVCV6u7etQWhvhJOzfDSYF8b27FiORfV2zyyRVUpQYu+1We8iFvtFR
x3pe5J+Nmhyi2vRFW3sp4mY/a5z0jXHnTu+J46y1JBQ5Tqbug/u9UAkUNIVCEkttD2t5HTyjTYqV
AmDhJm5f4ik66QiOYxxQer2bJuYRgtKPVB3rI4yiaoMc/jA07n5YphvJjRJZofQRk794WD2AC0GY
M29E654PeJtVCIXKF8GWA+fxHV/YllsDU018qIqZV6ATlHL2U2oAVI6nivyQwIH1lApklotITRoe
PHkNVWh9ZfcgiEeuMcSSMxlJtq1duNuQFJWGJWBb0esl0uyyBnJgoRZvWfvNSeU6le2r0OZd38x7
IzN3Zr14SwzZjgSFp+YB4imFVER980UlEBhLN5C5zuVVLcbMvUfimSXKOONuPc+qCxhWi2693f+o
Rl3xivFtoRuEoX61B5tpn6ZWSfmg7nzsii8u5SETfCcVILO+uKy5hKlNvSEzjlYbIrYP2VUiChLC
sW/WUMit3Y8pDnPzUtsNpNDE9ttYPETwdrgS7UPDBmPohntQS9uFiijKMw9ywb1PCY0nxjagCMez
GL+Pevs46egpFaBXnokCha3EEWOQoSaYYbySECmfhtIofd1s3ZOrcPtZA22r1aSYTziEXrXqyV2m
a1frj1U1MWcUu17pbthMTpYQZxuw6NgKdpo0eRmyPXaztqH062ZI8YAhAw02eR9V575jbKy4ZzEq
XryoAQ2Xm57vPjfaczE6JCKNYbeo3de6kO8KIpmsnAPzZXpdZfejKcVBXUB+syfdAWZ08RTA6otD
XzoGM4fCgxm4s+cXwpOASyjDKxMTvdU55oxQnCbZgwKNfdVONGZsJrd6TQtLWviKKz4j+bOM5yRg
ix5zKxm6X4j+udSLN5Ir7yKfwqNp5z4GWpYA5ilMzl4ATPmJax20VWrBl++nrAsoSu4W2hlvjCQD
Fm6HH505bPshv+oEO9mVoJZQZUSVaaiPuzYDjllcCp22LCqMkndGjBuH3smsDYZSOYAqeWsZeRc5
cTFRb5WaKp6IuCTiPCOKDTkPP1Mr38SdVC+lQlRM7qrC8boQ6zhrzEdj6QG9Yb6TcEFM5ckel8Ma
hK0txG7D3E9670XC5eaBYl7UIihLJQySirdGavhothbWJzsMOlSJxgiRN97TwsFl5pT2bjEedAfR
xcQAxbDf2YW2zlhthtNlagf0l2Fr22cOdru1VzLJ4BE6efbcMAelEHLvttVznI4MpnFtEU00tA+m
+PczYV8t+sypLgysVbFu0mOvvYBU/jARV/uSgI/M4l2xUMMjGPalysyQzGgb8kaN/h6HWvjmRDho
s9JhaLEZBfUEkgNkItZosJSPckJziisoyvy7aL60U23uuqRm70B+40DaiBdmS8hCGOyrdNSANaZ8
0g2kclN/HVmfN1EUErxQ1lvSGvw2Su7FrP8sJjvxpqR51CZ7V1XjckQqfBFN/DCahnxJ1ewrXd+l
uO4UBVVKGwO5JDdz7lRf1Mk17NWvtlHoIi2YP+NcMjPbS0P51cBQm7mF3Mm5CEtcYQP7bZ4xwWQi
tlHVilSz4cOgPke8Su9pElt8oSnZpRya9FoTC9vPxCHZldJfhI6fp72rMQ8v5JUTrrIbSlc/9GNm
PuadaHcu2RECx3b2HoLXhC66EMkyRHtmrjlvu1pZ3pWoI6Q0DAoyrOZchkVBjHaITG01hPqWKfxo
7bp8Uc7AkfLR05UeyUCx8eZ6WrEYvxjLov3aaTki1uk99kupoHsCvVthrY21QLTtsUdTp8fMU8Ou
hj09EbV2rtjf0p5X4jCq3H1aTXCDmGFH5jPxXkvSaYYEGCgkxjEcR0lANR1FpOWaTk5S9h0LW+/7
moJvsAUsuUTIwuTqJvrIoVvpDp2ETkmiBDJ2lsdAUoVcoJ3kEW10cskIkNQVegNfFgIU3I2oosAF
4Yc2OEN56VlHE64bXoetkSvWfsFX1G5B+Y4YaZYWgkVIeG5tPzNmIi35Op3M2GyMGos3m9Nub6VJ
bVztps4FaX4rIcNJzGpDxRkCirSR7PvcpXeIN0GrW0rJlgyk/pYsI3d0VhhpiRBe2Vc6dhQ8BhQB
b3L+475n17sZZFxe+mjhwwParW+MjvLZ8cdWGdM7+mroq5JUzixPpoHN1JsnU+Hk6LoxZcNacijw
duOwVsL5uSmrWN9ZBs+SzOZ120m1r5WqdXuKFhwePo4SGywgqRdF+3R4LZMQtauUEufKNmVG9fCS
qY2+oUtcqy/KoJeRxnCbL+oQlm6Zn1N6uSbflVhJgSkvhESJ3E22vOZY88cDDiBrekxh62jfHNxi
+zspCUgNY0tJdgwwdXotkmU8d52x7FXg2T17MLpMJ+kkewF+UXtojB5fDyuBdgpJHbAyJVMzB2WX
5hS/dQ6WptFgZ00MqVzXs7p0ILM5DvGATlCLMUxTOm4q/hVbAjcqIpBPFtfCWtL2YrXoVFi7FOJ4
tMmbPytTXxm/nduBNUeELMEaz+EBsnXMnLWZBjMoopC93tyZKep9r9pUhTtmDV9VUx7QyfTvsnb7
nwJ80m3WpvYbq4hFZWlmep2s4wAGbYuJbqjeag0u62bKTLEcRnVWxbanlhBHTT5TywFNnqymWJqH
mFTxcUjD6JYCDIw9p1ksTIxTJHfUUwrC9TmFF02cvEI/bk/DhHu1h5PuG+poz5uYZYBcyBJyfsgi
Dddq6B4ARLmPdWc6D03iVBfR9eYNiY7AWoYsdJRt3UvfKkz3pRtT7CWEj9fjdpqN25wwylpf2pIq
xKw2H62iqNerP5LDp9nYvefcZG4nJU0PLaaaTRPb1ZoazfCkTbbqvExm3P1SpcO9PoYqjjy4DY8l
c/k7EJTKrslmcSJAxnlBOycqeK7WzthDFFpdoH7MrHT03Ovwh/NIPGYsl6/Q4epjqlXRY9hJ9iPG
2K4ZpoEpm8lm/Fokwn1FAOftXSRh6oIpmHDUl3kcEAtd/LRttU+qrmhY7gateE6z2WS8GCk6QPi4
upJnlt9aVN5xH0Fb7+r0l5JCDcKwtgxVIDpcV8yXGmuHSe2q5pRn+SXrC5v2qO4f6FVFztFRpt/0
qg0luhDVTueudqwXbarZzUR2C7tDHzRGPhrHt8UQZEarHuQcrIyJLHKJr+MHs9YRfXNUyRu5kiqT
ymCTbNzpVsZyRQVWUKs6fiK97/NdP8FmYPxGfI6M/r3UHGAUi14d9OU9lg8jLQPb0NHVMxPP2ban
R3sAsdDwFB51a6E7FXELmDlAdupTteRbyxa2OFh05qPIZXQfRY7xOOrU/DrGQj8ibUpPkxrT0sHo
ud1FvTldIPcbHFvrhyUz5qtmNiEPl+6cTALae77v7qazwrDtkCVA2Cc9YzIgGC3sc7cRG4N84DaK
CdVaklEk10KlJhQEkN84ctjlOvTHRi+4u8cSA4cZMkntrv0Y05rK69RMAx6r3KMw57WZzUdJ6fhY
BcrknqYi+iqNPGjxLilsbahiPhTuvO9dSFQiZNuxhL4aLv15dNpwUyWptq0Nmr9W6Wbj2AyatUoO
F6Maw6Mh6X8O1Uz/sopOeUkjPaaSuRqt54zy6FHX/EHc41tMXq02Pc2A535OJPkuxTzpv0Y2DpgK
MI3AXhdI+tU8f+eGnr8B7jGO4ax4zoRPUJZhRg8reA25H2Kndg8dGaGUPSHuiID7s4hRg13xmttl
+kVIHnpetuifxmJRNNvYSoKzwsh/0K2hvVmVW1/1VtUjGAStAmmssWlOVKZDHGc9mUuILTBN3OEO
n+RyG2kbZ9yudtbPVBrZkbQ/BQWLFvTmqO5p77W+ai23zzE7JPoaxOqJ7AzGE2PX3OllXuwdgC9B
sig2Zy57CUpF3Sh6eZsm5kJ9eCKihqmgiwVh+yl+nWWhBWMMsQecDBz66i7iFQjsBVoJeAt8MlHi
HtSQDk0W00aF7cGLHEO9uz6SU0LdwNJchrFomTk3BANw4DDOSjEaRJZv5BqQ9ojZLklH63lcJn8q
9X0tlPirs7F5GxX0iSnJfETxbl+FluFli2l4k2KfbVRfPIsuYBNKg6quHfbtzDtIg5oDvtYn6EIm
oQp/0HKXBkQU03OlUXM/1Z3lYxJe7u22esPa/r32yqZFy1mlIQNslOWxZwQPGmyqgJFEx6ErnpWc
mvqw0T9gPAgfApyys0A5wRALIBCEh9rBt8oo/QceNnq9h9C+68uUSYtSyB2zLH/usVsoFGFvGezK
O6s2H4cxgnuoLtSHt3b4U6AKI0J4o9ktAXC4t6ZmcllN08YouI3depBbBVWo63XbJ/ORkgAvOWjt
6xIwz9wNtzCymo1R8r0MeWH7vTO8TDSb8BybV4Y26TPbT9LkJhEBlveAACistWilwoLgcfTUQw/a
RXlc7YYBZj7uyXlf6YN5WGF9UCR6HuVSDm8zrQRsrSXDCozo97n5ajpV0PbyGDHS9ef1cKNb803L
3G43ROmpn/Vo3y2TTj1fRvumKjt7OxXUBGBKZf9riDtdrnkDGPUaHYOQG0jlm6Vn2cnWGT+dZTQZ
eKg7jteAIYQxbGbmhaOdaQ85XR6dahe+iAZabrXGR4V5n51qZspWs2PquxcD75GKb2EXYtiEhW+O
95QXcHuwD9t2CkZjNbR5ArXp0E7dPqfIeot7QN7GkTsmy6crUkLHWmelOwCF+bmQWf3ohurFdVvt
0Cv4iLX5LKLpa5rsY1M3J2exz2mdPgOHZtQ3do/s4NVNURX5rSaY+QUOh5KAWF6JYyvvKbz7O/Kl
+PMn2e9Zd3vfzPP85BR4l0vBhxn7arlZIvvZ/R7m50mLURW9Fc8GlzOL0HOiayHjHwbDezWtCub2
gp19f4DyATYiuyEN7gvH3sdxmm8HB3wM23hoA8U+a6VP8OquNDvcYOlrNyz2bW6wAMi5vKVtY35U
IHceoIvnCwoTt+2UqfnJ7TB0biZh0Pcm+22ew+oeF2Mjrarc6ZCD/AJ1JSAu251HWz8KhnjbQR2v
bdj2z66bxXch0RtTdMmDVi6M3Dr4B309AQQb5mUTu85H0yAngoCZxYVsPFOddggPamUwEFtLbtT3
eSFIU2rRxklcwSBwDEY90nZVrz/1LCXeFE3y2JdF93NKZ5vNaFZzU5AlS3BZlMuZGO2D0mo/hb7W
wC6BwxCQK3rUOzzU7mNWotZECQm4URzmUDlFGTTukv25W73XM5iKcjiNStGxEad7xahpvWkXxol1
nTNSZ2F38yljNq5+6gP4lpxPk+Kkhd73UGP1xa1+l8fSm9Nk2jDatwJOS/Oe2u14N4j8eWb4OMRC
/9EX7rFnkFdmGFH74vexIA/CFIv2eSK39zIVCj4c1BYnbikKGWex0yjEO9myeUuj+ARNAJEAZRsP
Tzf1OxsQvM97mX5fdXy1W/ulLapHjrP5Dz4ORg9zbLa1c8CNuskMJsZTVHv438+6ecRLekoZIN2P
vZqASTPv0uSL4ouUwFTLXIaul50N1mXiQPiWDGL6KeVk3g3J2H0l0dhjQ0z1yZumfp2kJ427kuJt
hOlKWfE2hB3dG4YLipIzZ3KfI44gygllHGPF7JRvVWSaH0Qpktec39LiD63PE0g00BHs22QLkEI0
Xl0oFAaLcu7YwtAZhmMGd6IpRqbOYTvcrdBwz6lj9aLB5lw8aSNEGQCFPu2YLQbzmOKbzWiEfphS
DU9fKwsYrtHoFOmIlgyDv9UZbAb7oKSrxgBLO8Uc1Dq96f04j5fQ0GeGm20qFYTDSdvmVTf/HRnw
/5O2f1s57v/cA/I/i2+ZfH6U/+3xo6j+FLhd/94/yhg0y/lNM5iaqCoX3OVy/ocLRLM1vB74Qwyg
yiYtZv/pAlFAUuPOIBOHisy+W11r7tqq7+J/+xv1G1SHrgAKXQA2gENh/Vd8IGvE+w+BW3vN/AqV
gBw/yQYL+RcKg+zcBsl1sB+xKQgvmjXmWEC9/CxnhQnTrv0/oBJ0vos//UAHsAisbWLEukUC2SVN
/EciA7oMKbOlGp6YuEOdTVib8WQiTh4Xt+09Z2RqDwot2qmNoe8r14iCdlZYuDQjInMXDrQZ0ZUH
tw+/x0FP9Jljdv9GiXFEnxQR/gdJ6OCdAxslDCGFXEpqM/jS2yKBsjSkHxSxROraOxR/h/KlnDJ2
oOqkoZ72qvv+hzvi/u/f4z+HS3NR+bB4dai6MEwozNpfIN2aCAn6FUP3lAke7MQRscdW5HWRmvlf
ivKvP8nWdEKqmoH7WTXWPtk/fq1up+ZS76ziqbST7prkkXagCF3zQlpc2MdGdXXqx0js/vXnW+/s
v1zNtYEYNCrTkJUasnqM/sDX0OMYeGk8FU+y0bWdSHp4Ph0BJtadeGOaIvOqaMy2VhefS3v6nEl0
PP3rX+H38oQ/3sHrJ8ctpVH76gBvd3mM/vgrqGo0S0MUxZOO8HCNGpkEE3ULG2kWV9w/Ykdf9Ein
kkOEQl1uatz2BxcxzlOzLPNX8JwPH2wMrFxmbzRPy43CWzvgnNcdxfDLwO6ymxecs1TliP2//uVx
h/3p68PT53BvsE+yDQoM/tr5GC29rudEDx5T9WXFSVUIl4yH/vUP+esjvv4Qk6ukUbdirF2sf/6C
hogpdRJlyqMVF4GVfEM+C3jugyl9/v0H/f83wd8Ar/zhO//fmAt+O350FPT8ibqw/pV/UBfEbwBQ
1uWfCK0jjPUW/jt1QVd/wx4IvJbbwHZVbIL/4QRUhPkb3lvbpIMVpAyAE/x5//4OEPZv8ICgaGiG
Zqkr8va/8g6Arv3n+9BijXJtS+d3wLtAbcH6mP/xMY4GXdRTqGwiNQqauiYEAaRgW6JszYE0OTE5
VPn4boRloe/T8q5uy+Q0pg1TCqA07xNOt08llivZHno/rqWsEQdMU3dDTzBnrjBKZGWnMGOIXxwr
AdiW/HTYnO5MomclDezkEhy/GKSXdubTWhsUVCWOuVnueovEQl+6p1T0r71s7teiuu3sEIwwJjH5
YuDR70N1q0/SeC4UbP6xmmL1ijpYf35IE0gf6LnTxU9pIcIvguATcT6aZqrHCUoVGybNQrkjveY8
cjyKOfgs1BwoJvJYMarNNSrtYstBvbtXTIyQGzFPhQiYfSOdMAduomdRke5+0pQWlTppoAH5goKE
5KvSnapCIYrA0erKak0coPBCGGfiG7ceTY/apYq1BvN0qPApcysbXrAkzwTmIDgGlEnQ6Yj9Vy19
QY0bWlbdR7eYA+QlbjO8E6Te8TTX+kgQip1pwUIXRk8LHLH+qpPFDqgQZE9aqU60jqimZxEONFey
sbyMuRbws2/QCBYEXNxd0azqm1FV2j0huOjMTeOPxCqZR6agbyrpHhQClTokx3Df4LoiSbcpU/AS
fbw3EkyesV1n3tjYxskFjlgT32nU9NTJ7KlBXSAtJR9dpat3ybAsN5taxq2qJC+L6cYXCMBpIBPX
VbZpYYnS65iE1dtmJmf44kjFLTB8FQKrYleAp/HsyMX4rpT4t7P/hx3tXf1dPnby+7u7fNT/fV0C
Pyt8bFyp7n/8+R/bv/8zoIF1XfjTP/i/M1hu/becH77bPuev/p2Gv/7J/9v/+A+Sy9Ncf//b3z6r
vuzW/1sERO3Pyw0bqX++WX3/KH7+pVPF4i/8Y33Sf2PYzhNsoA25KriXf1+fhFh5MTrbVHfdj9KU
9J/rk/MbexbqxH7/Ayar0R/3qM5vqm0JjV0vHmextrT8+0f/x66Jb+2fFgNoVE7/ZYFydBMiPwuh
wATN0veXBQrIk9IrOHQY1LEj9kw9HeKjS00t4eo2oRWSDaTJSALqqfoltHqo8O/2JXm4RCP56yXE
EL4mPZ27APpE1BypGWHTh680cb5NWL8JNYlFVMTXDmeIAZYgIweRuKHT5l4WufiY0tTS3oU70cta
mErH2DOFXQsvclZvS5jp0cFVSnxWYUhP6iUiPcs2CFhyDwpjfDXqsqRTTOlneDERrY0LDb9karZS
pJrEndVNlGtHtatK2mTBqnq1NrakIYsImPYtXDVuhHkFKdpXVzS531dVz8iKuH8WWItqghRvovdq
hS1UwnIvSTfET4uiDafYVLGWSKfbgieeXinIro+zW7Le9m3/KOG0E0at3uDCYIfsy6/czjH5zdp4
GvlyNzyIpKEUu/mw1/kqmdXlELpFvk+aUQYmbbYXVe3vlAQaYi56kiLIQFvNjVs/iydjX4LPIPaY
lV6i6m9zlwxgc6gBLYvWvheFGuLHwKNo5b0Xqk2/Bxti+nOsvzAoGE7w8IZjbKjlLzxR3RE3mx6U
jnSesWYzP6Fg3lPDKvdSM2v3dUfve1qFY9NskRSQUQio9Wp31wqMo8TL3HlhsBAN7Zj9MHupTST9
pABGFc4UatyiBEDoW8LKJE+9mzHRb4EY+bO1oiEcpXD4/DPQZwWapOw1ZVirQUqDd4+Mhrt0SGB5
p9HJwNcPqj0jSX815+q+bKhL9h2rJ9sBsBSFseqZCPLqz8RG4+ywoJk0wvohaqwiTACfMou8kJMS
dFNZ+5DQDPbTtkSfKtB3QsmQEU9mh6gECZzRgsERByHEcR+SBK/zzlLc/tKmyuBNoRhvC0NlzLDU
xemPcSwFipjZD28DHGZjr9ddEh6XlNabS4sZIzly1TP7zBz/J0Mg1TgohAazo1mr5DRHXb7TBtw/
Vla5MnMoZGFsFSG77UOci/vcKW8C3y9Z7rr7Xsh1H4gGGs/Zqgyl9azd00CBn2gu966Oz2zrllpx
KhzF2QpVgs41eZcCmSDhvyPVS0/Gwnus/Ww5J7NLyGKms7h8Am20U8Jog72QT8tnucrfmeUenHCu
xT3xLqfbJJoY1odhORtD9MAW59r0Sx4Yafett8SLBw7fG1E1+ovC/656bZ2lqU51m6W2p+DAPCrz
HJY/o4Y5KRksox49ezZyy5uouG5OuQ12z0vsXCE115lj+jnkWeYCHbCvSlXhkJDjYIqKLdNYQlId
YuzqpvE+pyYuiWq2P0EVH7Khrc+sUgTSi6XlmmLXwuBYUznWHoiWmC8GDnbKaul4Iaar/hzmUifs
Nw6SxH4369MXC0LNLmCxc6ZJvD5QtnNGCFj9J0Lv0SBGzFMLxdXHxE3QGKawXbwYNIX8OeQgqjch
rvLGh5ZOD7SLUcaEYqTSJMxrAxyRQugj9aVUMAHXeB3J3pnnDvrljSd48k2Kti+2ZfdBHSUMiyMi
tzNKGJQVi/YUe6BJF33pC1ssvk0EyW3bwICJAW1hwhyXHyhzd+wuWjB0dcsMS1sAYeUc6+35xEtZ
2Ql4ECeqbHXozbFxNJpE+XQYArB6RhXRAtMCaK0Z/dzs8B8Y0JGb1gSR3H9nUeZ6Gpzw96YrX1pl
MHdJYc/HvKmqXQOQ+qRRFTEvFZ87M8HR6CZcCiW5MJYAhzuWhMO00XgZUQw25ZwsRytBght/JwgP
1RRR9G4M2ZlihIXa177dMzf5pnI1fmDRDc+us7CHIc6BE41VZCsd8gGkRayDCR9709XW8g6XvNop
qr28G8gNrGRhmJ6BXOQHiH3ZzZFGeSTkcYdZ7dfUFKQd6Oh1jhYc5nPRNctxnPpuV4WmeMgWp39t
LCaBLLfOIcmG6OgMdQjEhxSuyYLYIMIbYP7mdrxLeM9Ivx41ArSlMD/gS7tv+ly6viuS8R43Unqb
cf8bTkimE8/mfsqTco8PRDnXCkHFGrQyM3yLLxHZv+U3sa3zNHSnJMntqz22T2VYkIbXG7c1fGMx
fznx9GCyYh4QcIdApuEZcoXXr1OdrgKrUouPWuu3mtXeKwUhPJOXZtGU6qNAFsbHfSum5kQb5Na2
22m3gG07kaohlF3XpFr1bp/Kvtnh0aIIIMc8rya4xQQFuD2Xbcdk6AEcJkSkzPKkgb4Qq/bB0JbW
5/s3nmFY8b8au3o7j4YbxIkdXabQUXe8+ldBMg+PFr2e28hQop+GRkx3WRYB0yPLvHiwq4uGLdiu
CjAgcE02uTl/IjiONwcrn0ziJ9nOxqZUxJ1Zr/HqanzqGU1jgP6drB3FSxDq/a9qqG5ZzWaZvOCm
099bKb0ojaG51RswBMACJsebAGdEzegNwPASQty2YPLdAaMDURZd0lzHjCdTOHrN2U0pGnaW1Fdl
pGEIqJ6ZP+9jqKFmS+c1GOn0iH3slDbufJh+Z38nbTkHolp+pDgvMOjPxY6x0701OnyWaedWuuqZ
s0XWSMo3i9kav9NgeWZHw/Fmmdn7J1acsS4Z6kOche5T5jYmwQPC27nCeclpKGrc6kY7L+DucTVu
yoH+Na/GMKSjXCRdfFiSQUHpz2P8w7K18g+hL3c1bhiiwgUJfkvqHm4t4mA9CCPOITL+pLIkP4Dy
x+B/0TK931AQUWPD1vN8Gxdztks4ALNYZ+ophrv24oyEWvHfhbBAcAVvlsYuEivgCap3Gq3yB2eG
MK2kfXHXLn1MwsGo+6NwYY7JUtBaIWc392D6A78jeXZTSlYXxvHjomFZ4BwTAGKcPoaZk9nqblTY
TS6pJpptOq+lpzjUdHI0YrBfBrRT1yeGB0shGdroXhVdd7dAQ9yj/uh3vTSxy2LZRGgaZ7qiNgh6
KeGI1UVr5HZFrkVb7t10Nq513ExYlvUMoHLWoHBnRCl6LrooIIbQvjJ7bZgbfjeSF66jTuX0Bbgj
L1LpjcbQP0NQz2/jTKiBUdgd81KAAjr37sKWPxhEPWPbMOVlNvuHhCb7hiqgm8M+fO09v2MfOJ2N
vqE4TY+YZk0Y2nfUZjxGLZ43Uv81wBn5jGlUekQhz0JdMEMZMZ3RlaF6uPyiO3YtKp7cEniCOmI3
nMnBVP+LvTPrbZxJr/Av4oDFrchbidpl2fLeviFsdzd3soo7+evzyAkmkwAJkPvcDDAYfPN121JV
vec95zkYDFJ2eISq/sSe8VlIkRwTOcQb8BuY7UDMetn46eIkDd0Wm+9oLt1hqjV+AYuLczVOY/XM
r3X4BQ2You84+J5AIm7JdeT7unXflNE2F+Yg+zAyFAN7rZ6EyQdVznImTKHYUjo1pyvu3ptqvQAv
JZy1JGfKOzBTwvzL9sU02A+NLpan0V3yo53YNrFp/64QMwVs7exufdpeNtrOkpcS/eEtYG/66GRC
hQM0mS07wluq3eBeDbrfY29fyTyq9/K2m5UlpmJy9WtvNMsrnGu1EbRufAeZFZxrfzHf8VPtkrjm
2efp+p2+NnMdV7H/SETvyUyr8p00y29jMokSZMk6aLL5l9kOWxqJ0n0Rl84XleYwKdjaPna9aDZV
E8VfqpPyq7bd/r5JHOclyJvWX4lIZjxSIvepGvl2xV7dPfXmUpwMbBcozkPQ/3VnY966IDd3OYbJ
ndFJrjOrNXaepeXHjFx8X2jM7rFn0vJTpxqd3imeZxB42I/r6ckccA7SJLwzlSPwGWPrs3zL+OUU
U/XR5jrZ1LNP+H/qs/tBmcG6tZzyvvBn81daltbWRNQN8TW8AfCgOc8eMIHiFKjH5Ba5iwkyFF5z
6B1gS0pCzaSKIVrXclmOhSnr3dKKdKeHdCKb1VuSwyhoohMKzrBTeOSvQd+FjCI9pKUGRIVXm8tD
jrUDE0+fHo3UyF/olr3l9ijf4zv6mKi8Pc4mNqZZRdcEuSWsk06EU4bdubcbLMbTFO1rjGhDyqrV
lPkm6zP1njamuHZN/UzaVJ8mO76LKUJa5V5P6Qmz5t7u/Py+Nmx3oxridYYdB59uC43I9/tfvjMl
D6WIPRhtwnoS1COdHW6Ndc5yKPTSmLBkNL9EdXBktzti003sx4zX0TY2THKNYipCrwI8PUFMQyZy
g5SQTjQ/D0OWOJu8F9hCmLadrXAY+GbumN9ZxR6aV236UJPCf2RMZ7qMZNBePCJUZPswOWY2+X7X
T+KTrskbVFQWHFPdYjMP8LYE5KU46gzF4eEsDyldSCfDHVNQOvpxsHFJIp8x9sQuMoBRupdcF/Gd
n6FmxcxXXI3iFhHQNSiHNNjrmaU05d9xmFpdu81y5T5Wt6dPOpKScSz1TQbmMEBWCNM8wB0fmYLi
qtGThxHnFqtxbW7tpn3NcJ2uQNTbu7wbFbO3qkGMOZROVLiX1+7k/KHvCUpJYr0sSUPbknbw+kKp
++L35R6N7mdQTt9bhv53Ps6HqCaUKZeCTqfS8XYGGAzAVHTwHGAgFpsSoQBhNJjjiUkwwiPUBCzN
bRMqjpvQbxBEk310clig+GH8Ffnjczz4/i5yqcqxzEeLtu91htR26RP/pU6HUJh1cFCBf2ejjq4n
TU4Amho/qSq4BpFLMqIfos2i0090Erw/kF93HgSdE77ePcaiZZXp5WDGEAvLm2tNd217P5gBPqXU
Wi8ikTD5q+JEMlLNa7HgKi++E6uK94CY+lvkx9tbiAUfFFbgYCiMmrjqsjPm4ITfVD0Z+Kq/htvF
3NngTAyVP2GpPheeJPKHV34bO7JEVKTTxnXb17YPxvueK4CCp4F+htT99JVxqUX1XbVJ9UmAvLlB
nGosm9SJ7OtYeWsQ7e7KMPI2tC1AtVKR7sOA/ZaYrJCkb3mfmfDc92l0zB0h83OBI23NIYM11Fqw
VRCOJgaJS3TP/P1BowQ0JKd795zpNx+RiK+FXSOUs0uaotE8p1VNJMmON5RPZFtoZ85fTOjjs4eo
swoyMKF9MMhbOr5B5aInHc7QtO8M+3soCz2t/LJNQwtSDWHvoXy5lTlybifNQ9aq7sC05oXcuUZI
kQdxXGW5pDRiMjWoKCRnZtgWbtFtY5azvF+zdJMIyWMUhWqlAqFf4FJCXJkwzxTVuFwtxymOiu71
WJt/l4ngXCDMeFubfB9ClRntk5qX33B7cD3MWHLbyoSda5Rckz4U0am2qk1juLS54QDd1aZuQn8e
ppO1BOYuBjXA5vw8zvKNlxHvcadsL6rG1duRLj6Txa7XdVXMbHS7SH5UKbNvoJK/08w1fuMDhO3g
Vecum8BIRYE81/zl1r6aN2bivhYJALCekNVKwX9cBX0gV25ql7u8rabPohPTpdV1sXfx44Uso9/7
RS8Aonp5TpcMNlptOX+MOIL/UhrOteipespw04Yi7kr0+tYLiQVJ9hap9ZRWJjAQy4RRZ95GOjCP
OIh8xkFNTHaHqdphpOaMl4wYG8eXV63gowGKIW9q0Sk3R4s+aJDvBwFldd2k1l+jXUiFutlTe2MU
Qlm+ucegF8ukIsOXNyLUXfTXGrLgVA22ty8t2e0tkZm8+bHUlEHz4FlUpfWzBTjTS13uwLYEFhhE
l8DvLDKfLelE+HpQCUaExpDA0Q9ME3fgD6CPzcEVW1qN2yyokOsa9qll0YYFDndao8YgouNmluHQ
TjjtXcykeGIB9tA1gGlGEq+g1T7w8OI2ifHBjWdsLDWaJ58ExiG2RntbAlCYq/KgEj87iXhiJ1nD
i4giybOR8+FGDPCBdzpjtfFzQgDZhKgEc0PsbN1OYU66ZIMZtYWa277U8fQ6xyiLyIvWR1w0X0Xt
3Vtl1ITl4o6vXRe0t89We7BESvWSad1PCwSK3HP+YIwgNl0n+YaGuHyrDKgKfTFP68Yb9dF2+Usk
rZGHNjbiEjNehvQaD7s2nkbSrT85sUqcnIYaQpLIeCXDjpucsLaeKYZzqmb6cmUG+2/QbQK71iPK
f7Y64hA6qVx3S9iqXx6iGF2eNHpkVuTjrJgLCNs2vnEvsnHG55luI2SzYEhetcTynhMAQIwMsqx6
n0inMUCbk00Y3yv9d4C/NdYphNy3QozqOR34zK34fOXWwe44hULpaYSPLJgYCf1EmBMuSLsduDAL
I2as9MebgQqu7rlozcK+i5iEXvnoWd4DfDtBG2CHZnf1cuqJ8B2ywYHoaN8i+PwhOuvaDSZTd6bt
fglFEPXqzh4bGIha6IDZMehEclKzaw8bV4CuCQfEIfvJNtLyMsZzAbRs5Eu1WhKvnM6lZ/b2aoGK
dt9lcv47YLsoEMBMcsdTe4vXpWjMD6wAgr1sU8xrVfxcLn22HWaP91p5F/XypRARWGzIqlBziuax
it2jdqAvY8/ityq6zVDm2NMm+XvoxPLKJ2J8QcPFu2tOmD09TAlvop3xomXIHaURTNt2WixnY+Wl
uyJtou6CrDXjino/cJW8z33dhUYxZK9TpJvuarV9dWKlORGow1YJBzgaKgiLcZVtYnqby6eqGdXJ
RBRa5y3SZdvE5RsN1DhbylH1d6NaLgDhxJ5oo1630N4hpiyA8paxfp2G4a2oy+dSE2VsIN0+Ahd2
H5WYq7WVzOeJiDJhDa/6Rb6bR0bnPuGnYz7gtEw4naxyp3tVPZRdog7w4CSSJwL669JG8mAr393q
LG3eLWrU/tpRBabASrN5ZSuPwH4dvZOGmkk+kJayB9wniAAuOako+xs0vTGvE44OagTduhV3/kTw
f+VOIxATEnKcJYty58/Sm0trX6awPja8ybW7t3snYSENKC17TdOWaBg2twl0ExmuxmYZqhv7NFmZ
m248V9BRBkO+YZKwUPYZk70aIbdyLP64QHGzTZByMpC3gu++JStZZuQqWLg9547bTOhqecr1Cjoh
L4l/hp2el0XvY4pkW95HsRzHs69BXJMDIA/I72YLZjBZExBYNku/vE1J/YA8fWSNSjQjseVKsl3Y
iwW1tjQz/1AlJSBiRW5gGWfzWPpR6txi+Dw/XUB1hAjdrR0jZbsce4Q78mXdx/4diNLswuIDMmIi
f8VNc19gLl/rYSp3FvWq27xovb1ZT8Z94/Y1y/Ua8G7mk17kmBfu2hODPkT0orQr1ZbWCdK7+iB3
IN9jjOJnLZx0IxZ7/Ei0nxwnZFLClwnKrMtu4txh18IcFfh496f42Cd22W9H1TWK30/akvO0uPYV
EDcjLPjIgOlz7HID/dqiC5SSg1vi5xHa0ceCIQujWXMuhTiMc6L6rTsl41/cNdMO06TiG1HkREVV
tRksLwKi17USeyZ4bC5SdT9g8oLs7dM9p1CrtgSJbTR554YwsJB93pY2ALzPCdWtJ965vwgn/Wlr
dOai6byzsmFC8GnCaF7xmMmUVd/BcOm+BuXfd6MfhFlPZICnekAmlgIFyuDwnsaldU1q++IFmNab
bt75Q3rRrJsa5QUngT+h4WLK9H3gD2zZ2RDQ0RCM6yYnDkd5r6I5gboEFsJwcAzu6mdDRhc2HtyO
TNVX+CaQ6hACH3Es33k63Q6Le4Scv2vIuZXsNqtf2qg1ArT8dBVateOwaUqCLH4Uc+LtkQOSayGz
ehMMjrXzJgsFN+EPHeCin60g/1ILEaxg+KwUmQnCgXviRCDFkAWiLr6WpGm+OW/LN+A6I99GDfTY
nO8do4UHLTu/XBtIBWFj5yhJtinGfa8a94nSHJLUZlTi1BiFvbezCT7RklvPKLN/Ri9+KQGJXhgX
47NLxmUP/GcJZ3/pVkEZXDwMtw+x4ncI4JZHQ8FGDqtx6R/0xL6pIR8F6hTsQjTAHqg727j0goZQ
IVR5mgw9bhKH85kvtG88FX6tn4Yhf0xLXrNRTUTdZ8m5SkQuQhxdyyEGA70SAJYO1NG9VZmN72/2
iWpjsr8rDYtpMIKSajntV0zj/Eb08UXefqiNaOSGSS4LzdKew5RnHcbe9wb/yn6Iet5xGfHonIxJ
Ti0u4/L4CfCUngKDJ3w4JxTreRwhp8quyrsYzT90Yu+7ktD4eR6bz2SfLRobhzvPJSS/kLg92HG0
5S+IJO1lP3LZpTJz9ONq3njTaHxIevlWikPriAGlJHG7lFWo8yR5HgA9tye6EocGzjrvpRhGf+Sd
ShT/6KMhGeJuYCZH4pR3xIGGQThHI7MBmYxjPBGJsk+gI5hBAsWzl0iSd/Qi2iVeWH4k2ToPmIj3
+TzWXchomOivSJreyeqWsvt3Z9//28mwk+Gw+F/MGmn59fk1/vmv/g7+kX/aNUyP+h7YcTi1fNy7
/7RruHT1SOp73ICYD7ZC/Ib/AZYzhPsPDz8xGEGcaD+G43+xkwGruxkr4Mq5/M84QP4vdg2Kgf6b
W0NKXB/YXTnTMfv6tzKhf7WT0UnLV28YTZJxntvvoelHXfUUq4pT8G5alszYJcB8xF0Wtd5WC7um
+lU0z1NVB6s24mN5w9ZtWVXWa1hEY30IJnwRqSLFW3WK4tnUFI+z9N9YoZ9ka027FjTaDtTwio82
2pHvawJxBvSnKokHYEVoQn3gfjOps9VU7bOsR3/b99Mr0QO5biIzMa6QLmG2k24Bzaycufq2TfBG
2JDEvvF6BWoEuhSdGdmer8bwpBw/7jejXfsnqyY2YUUchlUEepanZQ1Yg5BhYQpmPUe9O6L76t3k
BOoHCRRox9BjZQLoQqSwV8TinGg48S99gIS2JZ59lZDYEYkBpKVJf5JzzFNmnnPeXUtC1edfezJh
KZSwwQCG1pEAF4CsiwLZdsfGzL1zyln5qQlY3/ZF9XoynaeKKAv3bj7uaM6F4M2Nt6nKqtgmhblP
ZSYIlLm9ZIk6V9tmZBk//kimVppup2X4Lv1uvCprhvg6w603AbtfPE6IkFBVvzFJbqzyNnrBwgRH
TCkIZeRGPZxjRKaLpH1Ygk4dUDSmg8CGey/YcK+mll4Fgyg7IDB2FcLu4kNmdH2oSZg/U7Nd1Ss1
VN13QzHlFnCWeF/KwTnNXmJ/IIQZO7YW5T7h53fwEWX5BaYQGrzUwtCmukqFnYOFLYjAcprSPfdo
disO62Uictxw1yegu81xnPd4b1RCUbJyGo45BnoXStHzmMJ48bsa3TaT7rX0E2MvVQM6AuYLrx6V
n/y55SrpXLDWRc/P0LMwGLptIb9rWgDefXjr+9yfy/WiCGk72JCes0FOYDG403OPqqe4zOtjElvN
KYhIunHp35jwQ3XxIQIBSnKozeXFFZRw8XNjS+eBcx5r0zh5BB3bsIxbMijF7Ipd1BT15zyOw252
DZMX/cJ72Fo4s23tgyO3My7aMWicdRFEJGmabjlYCQH9bPHJArGfoDsz5coFML2yyfl/J4PxxYNo
J6uZATRrR+M1KEQFpiaYduDkg8+6avWL4STOEx+chU+KzCmHyKcrAT53S1+CuUpk137HCzAnM4uH
xyYH6Os26VtV0tDkVi6VrKbfrk3UzBVB6uQ8akHSKipt5vFFbILAbrZubBqbCdWmW5lmmzCL24n8
qzH77IKgck4ym6/E+mPMNFV6rVwI1bcncZ8ACCrrfYt78zI13lF1ZXMmtrbvRl09ycVS7CeSC9WO
T1lQfTI9YEXQaHtel4UNNgR+YAPrCuoLlppdzeB8LS5t4X3mNLtE0zi2Duz8SRiBrFd2Ki5+I94l
WVgSZiLb2pXZ760GiqAsP3MWW1urqsVlKgpAiMbybTfG8DUOUGZZlNZ1vcMkQzMCFjA/iu+TZXmh
yGUXEaAr+/mTKrP3eZAvEZJwi+C29TtkTFkToPPajSfNnUvBMw2D8ak23XdRDN/SiliH65FWhSJm
3tX3Piu3D1DyMJSXQrLWmwhDeOoxSOSF5zLWlsl4q1OxXVoTQie8w9ZLT7hJDl5ivBvDiHHLMaiu
TzWLS/ZRzDHKbpN1rZIHds5HW0ljW1Xm0egpMnBg6Hm+uwPUQSuyrbb40bONnm2OCyl5kSvnCUZD
uyuymaNRiiV9nrTr/lWOLraGjJ9sJ6qZ5+aTX/DzSygsZ+AOLnEHwW6GCY96jolqlgSrHDF5SBFQ
sJfe3/jlb8fO1dbWdEhxZtz5M0xjGmJpgvJq61g61iWIWQcREABGrYJl3xTumQA0UK6l+EYh+UNa
eefSo4kpJmHE18cU0QWMjaGYZ5NvkGQU88TP/q0kzmQsTZxpAxrjzq5RPZORO6Vr5J8oQqOBTXOl
wvq5LAJAgej3SD3We2/wferT7J628nY/JZgNJM/30bI3ZgDOjvLLv3mcMEjlnUfTG+ThGqxZlnJ7
Zh7RS8n/wXbR5a27ud7JNDApGu7Qx5xFMVumA10hlQmKVJ5Y1A+IcsuLWUq1aoBwc9tWBKyrrn1K
NCnKGSpA34phE2V+AZGrLR4Dg1+a3fDP3rjUE2Nl1+0E9stvvwmmVdoQmGRya34vLZXG5KS7XWAZ
eldLSunDeBiT7DRK3QVwuDw+4MvSIao5XTBuLYkoSRoa3SC6wYjWmlXBV48x80lp/jNszKrowar1
A1PHjHSupXftE0rIjT5g1uuoZO8RC2j4MSt4BG0EaEcPmMmzGwcnxyOTIkgukBPzgIJAz0VM5pft
XjJf7yyMWjuj0suarXwOpZanvuim6VODpwHh3dkmvokGRD4xClWtPNxl0xGYqTTCIW2H6bn0uAaP
VI/nGte318Fn8yY2Fg9TlmI9yKn1UqBtyY6W26wC951G6T7GRp729afbJxvNSgpLAalJNs0q/2Vq
TJfJYMZrFi5vU9Z3B34wD2ZLCx48sKAGI524ejP+5NKBUTl5GACC5NzmBoB7P5joIOJkFvOXGuYz
UbIujCbzqug1WifKexAiHbGEc7N2EY0Dy6D5O2p8o1Fe/vVNeJyyTvOVd2tK4FdoAsxbgins53EK
NYUHmYcXgFYFn33/D1t7gzhLx1dlPQMU5Lvp2QanSl1s3dH4muspu/fqttlBF36vsces+jaI15ZL
+NkgAkw+wHtJ9XyHwabbB9pGwZFA+AoD2TkySwWBkk8pua1gNebzEkbuPBzQhG3EInOQaxMYQpg7
8XiXG3FyEoB1wUY0+Q7jBf9rW/2ybyhWSMfYg1dRndLKPnbRucbZdHGaogh918heR3YBJ5Ln3dMg
3Q9JP9lWV75xnofuL76rrdb8UUw+kkY5DgeeYd5H1gpiEZnTgQRtgLnVt6LBhiw6SxfR+aHjTW/5
HOltMebxpokpm0znDnab9+6y89gQXsqey5IvfFPDAfUT8GC4JbkEXZ1+9TpKqezTMwkqiTpCv/bw
qTFpdHiuedwwpHKxqdtQyG4Nw9oAcylYuYzZ6LNLyQ+gvpmE85jfxyb7MQ9b45TjJIb/Y+ir0Lym
KSj4MRw7jlqaU93djMg2wBpcySnsdLRndAv8ynZeT/52nDDSbK24f4/ndO43RmJgdKaXxijv/B8D
9ICBOz4A1DSv5o9Fmp1m22xL6gWLByOebfHR2uZ00EQc8cM0pZT+y2QaubO2O+ytF6FMEz/25Mzy
j6riEZ82NooIRnohx26H8jL+rjsQgOBIlgV6P1C6tn73bt7vScQ2Jl3SGkYJIHEguECvZZccydug
79g/c6pxG1mrn+lVdX4/hgD0MPguPxMuq+glfVG3wZeylIluPE4yVG2wOvvoNigvZuscacK8NS/d
5uj2Z6YG5sN8DSPQO6V4fhi7i58ZfPyZx6GgJc9tqtrQYWu0adlq9LAusBYc+7QQ2I9sv9lbieGy
HimDkr8rnnQu/LqCCLXwr/j0JdWF6M5zj3EIHTcfz2JRGZLeUEbWxfXmgZnEMprhYCPJPONndL8C
ijxM7j3hAwFdvKzf2HiHYEwtc1vd9pULTjnPwcX2QDYyBhwyZDcT0HTTCrukaj+q2aAUrIZmQzAD
qDTr/T5V1vsYtwYrsMYjbzNWWDlCGyczAvpI2ljtybxPxiM0eta7ePb89rFKPR28CUmYn/FuTs0t
aBaj2/HtMolZe/1IAYBO6w66C5ca5C4LY0NYDY02dlVdVxWXfxd7d1KU2IAmYSXFBn9BB2LbwC+9
Kjgzmt90Y4/cO7QlSa6kyT3nAP+58aIgfnUwrX52Pgcv/LmoefHTYi5DLoVy3EdN9Gh2AkLTMst0
usO90+7TqV7Eb98e/HbHEsCkMKYTN+7WSs/9fFqGrL4YHdcfXFTDo+CAbSUbBN+gjCdp/OHVaDsT
zGc2TdWDqUc8x1U5MxjbWcpjoFOom4hst30cPG5W7u8gAb3HlBLGA+5Md93dbpumTUvm2CFdN8OU
48SgTyvLkNNa4kUk3K3+4C+2+SC1mT9gomYrMAb8XhsV4UbrTEv/CsZIPAST4/yKEnxHWcPnU/Qm
vomkipK1xddu3YugfB8HL7sXKQTGtdkZBY+rphtCH5ETY/I8mZ9B4VFSahJpXLVKdvgqeIW/Met1
RtjoSbZHxYLWBBw59yc9wcWLrVZvsSjQGeVpEQH7i4gfHgfAdUWovCF/9kAwdbnl3aV10Gx1JPAJ
+85lsYZ+U/ALqOL+jn3muMqS7Ao7ac3OUGXHUsJZZooVxT0Eo7+zzlpiQXUebGfU6PVoe2KjNZUm
w2BRkerbfv9pOEDi/z/22P20IDCeOJ5PJvF/1qoYCfGj/qtS9c9/6N/VKkv8AxkosAOfj4QU2CP+
qVaZ/yC/SDSeg8EivOwhI/2HWuXYhIts20bnIhhJfOg/axAc8Q9izp4d2IL8kSP+j5XTmBr+i1gl
LSFZYpDS9hzX8mh5/28R5iKLsnLx8goWR5s8TK09H2tR0KXsMPhFcEtC0iVJ1WPImGsTJEZbvEpX
/Y5rzC8zfsS++8xMTNP44JcNbfT4s2uA3CgfxopZ2L7GVP+uBs78UJbR89TIYNuRKO2VwjwxBfEK
pfc+zjo8CFX0OlLwhSGOLE0TPVTSQNvwZ5KT2lrPKiZdEIt7q58eSijh62EAtmMbrNTwDTw1nEC+
OE5AwY8NsGv4R3+sDC+RkY79pcL6vDKqIQrxqcMhueUQjRR/kpdEXyIYsQTrS8WJOcn83ZLi6IA9
PsWOtsOu7A+I7vFmCHKQ226/7pkWLZOdYUU/X5iYsbNLO3FdWnKfkVGcOETfLbuuLyRqrv2M9rRE
OJOYuaimunnv8+y+VVO68ZSXbJu6fSgN2zg6N/xKM+8BDOOYE3a14wZj/9/uZC3BBWuMZpShrFgb
vnaoLksTsENp+1Um1ZpZbeSitp/ieLogn6wDp340g3nDXpOw0rRpluaQTtO6Ujh7zfjMSwXcKmQv
Rb4TOhQpq3hdZlQ2Zuq5yGG9VFq+BG1Z4Qy0X2eQT2syX/h/PLELyubFmizM5pEBW8iq7mY8Mxts
VlS7NOmNGrsiG/OdN9M6Aeui5k6GeZVYh0QDtM1a8K5J9FSyIqpKhlcHRhfL2DysWozLrtNQig2X
sSR7ShoiRCo8GH28Jyi01y5HZeFv05y4hdR1GDs5KUx0f6Xj06gim9o/O1gZoMBWlIy9szGh5Lfq
KEq49UQKb2u1EBh9XEYOmSSI8Agw2kb+S+UOwuL34Aha3ngnsvDGa2BJSOP5ztEw2fly7PAm5yu5
JPtMM2XRJPZZmPNHQBIIpllLeqOiNBZoVZs/lF5/D0kuzNvhOSoZEx0CdVO1EawM2Nl1cFjELlU4
yoAbTtiP/S+qJojw53SGUDy5NgUYl2xMAbv00M+luY9E9zgNQIZt72yDGPeMHOLUTCsTLl8b6dZm
8W+4r1ElLzhSdej33qPwAZnlY302UiwyIMv3+WSrNXaLDRureJ1iA1i7fRCWVFQvmUWS1omfFO2j
sBM2co7expmHZW51XzqlUHBJvh3LeJ2p9z3aMdDywflepPxs2u4UW8m3RKHCT+U+W40svnsvfXJp
+pqkgF4zn+0SsMys97yjyWXNtCS46Y6UwT1y004inQWsMHFWYestppdEZ9dYWxtg9U/aiq8KwGRa
8WkJYDjdpgOcNrSLYVKMcrH1ixnLwpIBkgne0CBCNrYXp40+F83He7H1tfFZEkfdXafUfslAMpoZ
vkXD3IsMh2wVuPtI1b9lVxwyH6hO7K2wGj5htqSyLDfp2XDisGl6NmwVB0TeI5V2HtgqmpvWXul8
+5JHqMSht1XTq22CXIvrsC1JO7oNnymLOZH/QoteT2VgSynSYv3iI4pInFuXUjrlJtO8EgWHjTaM
o/D6bWRbxb3OBC0Sjbv16v5ZL+0Lwab7QcTAhqZ2l9eYInhLliH0fHc3BtRxLCp58Wl59lIQTnnw
lmaEBtj6DvBYSA+k+/I0Mj2j1FUvWCNLf7o53eutEgnh4tG+DimjXbwMd3g1VuVkveZNs+uwP2EJ
+K5n0gdO3MJT1c4Wf0K2bzuWr6Lw1l1s4HAAAclozIf+VmeVwiX25F0J5brGori2+equMjaieJpf
XFk9sBHMaMrO+JZYSNFz1AGYb6E29j2hRHpgioWgTrkn4I/+1r/1LsSUyKbWMYoZlcuGY6106Iiy
sWYvw++2ttXOpmxzheXw2k/DR1nH8J2Yvvn9+S/NWF0DNRKAutUqe275OQKJXDkkIWvMruWCwmW5
HLlyHt5GNA1IaXG9QjhIMSYGX6NL8rbHezqa1QNHASZFY3zzCHA9DVPy2jrVlxd756DS37NjPcRl
8c5xfmDbciiGAGcbgd5M9K8myDELUOmaTfpB1nQSUJ5FIQoAqULNGGiXCOAhbrKVtgfqEufpyJb8
y/CYjbxkoFqBrbUqujuM9t/FMFUhdqAEGK39WnmlDBOv6FCz1D1ezjOdPM1axMHfURCRmwnqc8rj
3ZyqNN4Quh/ONTnaaTQR7ovj4pQY01LWUhpOdxzI72UaTqxs7lMKllaQvNVWDZMCHWtx8cfVWyUy
vQVl/ACaBsix8WcQVCIHY3dwZvHYzRBbG0/ucS1eR5rqnLp7wN/5WS9cqAshQN8fLvBX153NTNW1
08n3yRL5udzXo2CZko5Y3qZg30lvk/Sqo7RNKLpnrN8ysx74dTK7xs05z9U+twmqDhE7bqX6RznC
cPYNE/xdxpExe2hA/UQ5qXhCtKrh0NGmBg2SqyNfFQzGfCzMTcMKqoRqutJWvU2N+VogAzLk+ZrI
S/4gfOdYKp+QAqHBfukFhPwCiwYZPYzV8Vc7+VScBmCznPy7tfxjwtqBqWLJ7njNQOQOqLDzAvk2
Om627haiRHqkmJL9IAjZ+jFV5TvBZpJ5yto3NYwUI8jVZiG45ovhUt6eXF1/toripajbv0YAM2gh
NpRU9t+yhsfX+KfBT5ZDqXAK9KO5c5xhABROIq+3enGXql+eQT5sQZnxdDjnw6FzzUvekf9iPxBS
JYqJVSwcD+12RPooIKSuk6A7uIBl1qBQP1LP/0Kyp9Mk7m/JWvN+ltkuUMuvmvRk54l/Y+9MdhxH
0i77Ko3es0DSaDRy0RtJ1OiSz0PEhvAIj+A8GWc+fR9mZaOyqvFXo5YN/MhNAuGDXCKNZt+991wG
kW6FNW9M+UiyT0IKCIHzdIlTnhG2PzwRTWXcnBYHfFY2133L5VyKu6QtwIEZtcDDiv44VSQpSuYQ
W7+Qn0Is+a5LxivEbzMYXDmgh7QHzo/w2UE7bpolfZVecZqb8mczuFhL/eTaRExTrIICUt0lR5f2
JYpuY2eNT78YiXlny5Cucp9BAXX38DKnpKH0rkpIyulhV0d5uteOn0Mha1lspXPXFKt/t2XVSK3z
TKKYEpPofZyafr/MDVWHsrN3DV7VTdHhuYllzroYjfaGTTH5A2JHXUpzS1ndSmV/Wqs5iiaVet/O
3Y117jKI4Y6VHGeonVyVV34St12D8FAHmfrAzJ7Zb6HT9CYamdF1xr6gug2P3iQDku737iycIJfe
a2fPT26ffBuX+WoXyR1UtE/V4/XUCjpbJTNKq2Lc0LJrSez4a7VUU7MVCJmAmaVKCTMwjhKQ41gX
mQxn8/0aC3Ca9Ng7zbWpQ3PTDuO9YQOyHBvx2E0szFZp3kZNF7Mjuos30TTdG8ZzMU6HeeouhS3O
UTUjSPTiq4YRdFHT+LzU3mvrePinvd/QDP2tO0m5zet9V4X72AWxsZAe3dPrxq3FYC8veIQzChDb
kYqhLS29FI6ZEI6JR5K3h8zowN6P/fFu1ma4YTEFolEPu8QFaA08+wmvZ84mOW1ZMtNP0jR3ltVi
ZWaQSq/HeMNrQLQmTRnQxe2yL6I1BOrw/G76R64+KjJC+6trqtcwRCCfe2imIqgHAXBgXl7gGaIb
5s1L2UZ1QFvrhTT+h6EYQQDpSjd6ml/sUN9NqXgpQvceMfmJ4dSFa5gmJXN8sbw1MGfJHziYrh14
6W1kTGeR5oB9x4sTi1PkwlodOiJNxsoOSNlQOVX/MFDeiW/Z+EXG+1qUbIaXOp83+KaJlMEB6HLI
ieRUtgiktBUzjKR1VWLZxD6WZeFRGv4DA9VT10a/QxH3B6lEAGfrLUVvIZ9Z4SAtxnfgfykR+OJ7
b1CntlJSnNK7M72uOBQdxcpZ7N4cnyAH7x5m22UfZem1xt7ItisQdfxRqYlVxwSVaeZFd8QkPuwZ
ZvbHpvZdullwUsaS5dqvEtwUPexSSOMIWDFCdxfm41no8rzIicYchHHROpsm8T+Hno1rS/gumKG6
KiXPNVhJcrGtsU96I2ebgk9RJjlIV59LFVHjPAl6hzzHTHbmOH+0OQMr2F8PMQGWHs84cpTNCTRr
35nU3tlVsiY5LwnsaDo4ocLWbvYJTiDl3Vce43YKabQ/8l2abeAgN1qUep8abr0zsFLPjc4fhgU2
UELx0dYam+RRx+kPJnu0dpGUKSQxi6FhSZyEgcEh0gcz7WHAuxxFFV1wIi4e4ljS3IHshoHh1hnM
zrGA7g3ZbKr1N47yUSlk9sW7OWtgJu34IXS5agLvplfRNAPqPCyiekMLH+Yt6Zfsnufv7iC2RZG8
crv+tD11Hyfr+ULTmurN+ouIKsaxJX52y5+zyN9doYu9pvrWYW/NCXbFe0xgxxihFXvoy9b32Krg
T8R1HLgWUuJSGwJ9p87vbN/6tOKaPZzFdxE/NZm5xM/dQjuv7uKFahxv52a5uXNngwOEHzSQR7YF
nYS1ezd7xkcaE8Rnr5DTDFpackMQ8wXMBa1uMXNVDWY1UhuLR2ebDF9eFSwzuO+BLYg4hU73UKNF
FTDGKUN0jjEOOlfc+2XabBtmNxtbMd2f21Ndz2enas6YoUlG4gZOVohAG7sX3zRGfrz+KLESs0xL
FsXeRZMwIMV3i/PYmYRomvBk184eyOp2IVjrUgu8cbzmHf9aQkfVgqvdZRczX0NW73Ccb1WL5A/J
Fxe/pNZRHXzSAlM1PpZZKLcQW29LVV2S1ryaUmDjxNXhlq9tpV8K2MZ+Vr1Zo3Vs47ijtIDGqsWh
8HB+YYyAVu23DwpCNTsTWrcqe8yD3P4WVp2FNEUDQF30H2l6K/A1aCyMuwjY0tF25y+9OOem5Wjq
sAMLx/UYv/oQ6h43jIytbbi4Nr4R2iP0mHAwLhlzUjqALZWUI/cxmKvkvAYwjPCnsN8BMAfD0jyS
bYM/H+UflwJyS1UXV3x5Z5OGia05hPexHvKT9Cgl4/fogsyadONfLdnu2kR8Nwswu5ymTdncqR7m
vUIUdxN8Mp9N/yDrT3CM26kDwKKMYd/V7EnM1ITXm/Agtaif7m6t7snIhNXT1PcLObai2OHMfZ6F
Mi7mSMyxI+RO+efAXl+Zt1k5LxWlPqK18SDxBQgY2jpmDPsrRrai+pILTZKqXG46oaNwheIS6zpS
ZnyrW9Jl4XB0dfuSxBV06vlTpvKTQl91yqbfaT6dUiYJRWneN3W/3ORCkqUyvixe0Ts+W8wf3geK
bXXsu+yrCvkrPLKBt3mmusZx3K3txozaGultuoRawtzHCF37oUXrQQHiEsDXjCXTcF1nO1a9cbCY
8cEY4bVX3Ch+SQJHx2PEW8ZGB/x+eLBB114H6Rln2ar04nZAYSaLMcBoE/13KF7Ztr18/u+58t/n
yraCI/Vfz5SfV9Lp/3juvz7/GXG1ftefFkj5N3+FVbHvUFIS6/jHUFn8zZEO/kPpiBWFuSIV/xwq
WzbuSAbHpsWwWZjS5ce166/6X/+Tb/I8X9HI6zocwfnvPzFArj7Hfxkq27wGB7Ol51nC8S0Mlf/k
gCw5Wlb4FN8YyxoBL3iGs20z2zQJht/jZCAuO/rYbXlkRKzwRdSI/ex2CHgJqufJyitZ3IHgQ+/Z
srEufk69ySZlQyzHn+7ErL1Hsx8kfOeYYSwHRGNnhy2IgI1Vrue9YYXZmcDqfEapNuc+KYeHMLXu
SiMy37Uc2uzqtyJqdlXN7gVXB0o0jnVmqjxXFOip4tYlEEy+9UAKBSyickyY8xQLfuwaeLEy+yrA
ZqWSU0tkuXWOxpBNu2VUcvpW4aWYFb7snGb7I7XVtrcdwyRrPuBFmO/5UMmEOGZRjE/O6I3R22il
E+fiyfMXYx8nocz2jAXzcKuL0im249wuIL/jAReKHzvabQlHDco0NlTEZm2gfDIJTAmUh+k8Re0L
RUEoSENWf7H01L+0KGUvAwiutbF8Os6F48VEXFHHFECH7aDt/tmbej/ANRNdPFlW9xTBZDXWiFwd
YPBRYL7MVX4D32WcSfrUb5R1Oh95VuKeVzTo7SDUhVDwFkuOUEEIfux4iEHUVsXQhUGh/ojFAUTt
zS1QkxVqUZgo1FZdDVejbmIDfarO9E7WSQEfvBR4I50o5TA2z9XRM/CbjA464gai3sD6TjsNi3fC
I8cZfXKhYQHbQ8XLGVNDf02Kxn3IjIk0xajG/DkkZRnQl9GQk2CS+2FklrUfCYSdPKsx2JWC/snY
JFkAqdyqar8TvWXG5Uf2997J5WVCtERy9elaT/Ls5OEO6U0eVR1P+6Pt9/JUCaZGQBysX2SAmkfe
Z2cfTYPGrtQDqzBHwaar42N7wBxLv6Rpku6044IonyAsehjUXN/mLEpPPh6z8+Sa1QdUAuoCEmY1
5IaM7dDV1c+4oc6MrVUdzCMf0Bj17DYhrVxG3Lg7KHLVHnBmfCgX9q7gwMSB4ft0xNrLtKHP435H
Ksh5KObG3YL6hjeVD91dPfbNLozz4Rb7Dp23cb08t0004PpJFFiwRV588KoFeZZ8CGishWtAwno7
FxhZmAo4R7PPTDKRJJYBgSy7soAunihKmP3YJLFdUp+xGTysO8V63uuo0dmZzNZ37QgNwIYw+aMh
13Jfe2W2wzGCk3aIYs6PXJVbDoO4NpexwPAQR8o9N+koQH1oTV0QLfP0RVPz3lQE+ru1i5Do2BJW
y31nd2+hb0oIlxz0JMwow4qCxbN+0pYKr8KmFwXE0UFgSfriSfZrboz4WBoU/NYckCB3DHdRnV9g
KhFxhfY1GhUnjrlkvJiQUGolCnI/+OXVdbzD2JX23s84fTBNJOZcZfYZhpALgaJkoOFPVHI4Scg7
4PNdC/uj2ZhIq6Y5aM/lmPTqN1heIkARmxOjLqCVW059bGxnN4Ineep7y2ItTX97OAXtyHwARgJG
i4TJBStZDQaOfy+0Xv3Qfr8rqSQ+LDRCL6PMKBWXL37ZhyhgS0jOaGgfO39gnJZauC/AGr1ydxGw
sTGCNe21ggiMw6l4NDtccrGgP4096qfh0SARalq1MOeD8x/fOXBTAOC+uGF8UhktEbOeuX39NWsn
rOmMxuJcSI7PATXRfZBGzVerigdaRGzYVjT52dp+SJa6P0r7jyJAD85TmO89hfoovXoMXGYrQ0U/
VIS+tC1KxQbYuGrb+VlpuZMJp7KonIx9lA40PNsVwiVpsQjNinzAawitfwPr4ec4dr+iua0uVFtw
p+Od8XNzb4wEh5biavaSmdmoqFjRCJgzZoMgnNPvkSevGBl21iBhZjfOTzay9+zDHmDCfMc+fzYJ
Ru0QY5Dl8v5pMeBSkZhKOuhQoUtuLAyntQpUHydKbUX75dD7k8j2e80wiylLtGfi022hFzs7ZqUP
Q9Q9iw5qGPmi8ZLhBmG2wHBWhSWOWiZfXU4ZWgUfrVEViAhVvrR8OqdijqmgjXNGUtmrtZBsTxeG
TYrcZpPgs+I0ZWBJjyh48bCEu6lRUQhDUIC6IJ5uZo5WK9uU7Trywp3KWV4au8+xiTBPiShkZTD3
MtU+T4mcNmefxbTgORNJda9U9oWJ9gTe9SAGzj2jBuTj9wnMLG2/JZnH4Lv8gWU83hiOe/SNhn4M
YTOyS66jxug0JuVXlrjfcmJtWeI9271DfqBNfX/rY4NFGZw/kIfv3a7mbx/1N9liuYA5Ai1gksiB
KUidwu/aQ5nn4/uCH/06stjfBDaON5o4FnpCDewSyfQbnyLdyDViclZFYtvO9R7wn80jNKUXeeFE
M6dR9mI5TY/YSxnv0usXKqrvypbHO8CNeu8mncd3r/YwqWn3UCtdyJMeIKac42G273GGc8DkpCdQ
TK+aESpBCA+5z6qyvdWzslBXg23HDldiS1h+t6hWCwB+0dxlf9L1nhxogihPLUWVuOpcGCdzhllY
aAgZofWLLAF2SbzlEORn9GT1ezCTdxiYCHRm2/CHhDRJAfW1Xspy4P4dFNW6FjpM7nt3HmnpnfZB
/w1tTd9I44U7GfXGzYQ0du1Nn3LnpN+QJ3sYLHu6hnSXXWjuwHOkrAeLtrhgSob0m5mYYs/QgvBb
nuX3aUanOwaikd7Q6R0fBB48DwwJaq5NrZMe/d8MiUF6lcrE81joqP0wZmQg04+bJ98ynn2/ZrO4
2FQ08549Y+JipZr7SaHgZenOyhmUMctgQiqU3T30cR8jSDrC0AjNIT4s9mgk2TvOtV6R+D/bDiE5
XCyalXuqbhig/sQFYT6n9YwDL29ukDTUw9I0LIMh3TlFyCw+y41t7uacfmbnQoAtR/yhwwQdrcf1
fB4olbvkJfHNLD6hQZL+zOv0OSZi8ryI+ltepsNlKix4x6OkMrGx5osKidVnyh1PatY/8ATijjKa
8sjZM4jLYju0bnVXdQ2CJzkWa2pYOsNy36VVSfasA9fuDm++/mTH+yzj7PsM6mSHysu6Zm8otYJN
Zlxber2TxfdOZkyJmVGT7x6yASmwu+VkPGD0LHQkk/zlnrdM8FgGCV3yhaFMTepTTTupf/PzrIWZ
3aKmj8FbVe8MfynjEaciIP9sxE6ZMNWeV8EFtiKypF9HyrxGupbyq+BcIc8QNPHvso0b15++LCGV
riaoABZEW/PlGsOWGUk0HBwhe9A16SW09fQZIh4/pD4hlOpQTAuhlEUPnrPNXBG7wTS547UsaHPa
sL4mbKdTaSEJqWouqZg2sNtPGat567k/3J7B1MF1i0Rle5qysjHDCuaVKMwE9cHxqVk0hbyakW6K
E4O6LFE7pTXBCQe0DQ9xFAfR2bfM4Z+4DljUfBKPhQdPxxVzZNlBbQvHOS40MOdgoO227W8wtXBo
tBmhUMWS1FcuO43Cj/0t8nVqauqHKXi8zi1j6xwJqm3dl6iwHGB+fFzuL2uU0w/cDtk1LZMyYpbo
ZjyP5twuhpeRZ820h/WS0h7s5d5b1ychkaEwaw48SaaPuUy8T6trdPiunX4IZgVxtU2X38niRbth
YSPctdZr70BJEsvH5EzUpsBE7c2+P8aa8d+idHNuRgULg4CJ2/BUZP9Tb0pPncWYMTAoSM00ZffR
24R8dMZzY1qhunXLKF1XFkM0xXyC/Zuv5XibhqU65GW2IjC0F5i2GR7mTDHSHugV7qT/rkDHxJkl
AsKcvxa3a09UYjKmy/uuOCJmX0lnQ3xaFkh9zQD+S3MDOtSvZjnDD8NaokPqqzc+4gfyojyw4qNg
srNVqfsaV7GzL8LxU0/TBdE+3bB4AdxwPkjZ14c4Rtry4CHv7LTnN7bee2bhdE/cDDc2Pcg5Jwnu
NQJDOnMDQ3BqGZxHXJPnXDQfi1FcrKL9ECp98vLlrkGQdhidb/A+B9rG0OgtyVte1aQPvDA8V0MH
U5nZ+1aq4jcdio+pwZYBWgZMrZV8Kl2TLEzN7FIP2Jby/jwkAhtqw8JbYai3nXQb2/NqQUfnBh+3
JcyYHqFTFUfKafvdMHcUZc3dvZ2pYSMKHvJwAUj5tNMnB00zmLXxm+n6vvIjA0QxAM3eRN7w+06v
8MCermWOhA4eVD8i/cZs4aQZ6Q8NVpYu4zCbhM+wpbBc0YF0GUV2StJGYwGNmbDp5ZC7NtamsX2I
eJ1Eg6CA1bH/lOR676so3mE6/a47+RmbzXREOSQ1TGSFc9CqC7gtB57sGuMI3mUxY1PiYd9NxRNr
NnGmiYzK0pzqwcc6xLlVZTWFezqG4VOIH6jrTw4ti0zu4w2vqwwc3rOA+AxJQ0PGJ9hkYF2IqyFj
TT/Mev5Uoha7UjGnNwplB81iB2LBJpYW4S1d9NEd3MtC5QaLnNIHRf/e3czcFO1ilmw5WloqiuE9
NmwyhOu5MZ4YDfhzwrnGc5OtEUe/HQ6FezFV78IGwt3zw/VC7xNNi/ElFRrrE87lPpkOhaT9LlfA
xYaZabNFO5Uwm9/D0BCoqaodL9DfOFb7hfUX8hh1i2LmOkH8kuw6hs/USD76mqbPIlUXdMsFbZqc
FhPqTRKnVz6jD3OlJYLk83a9dumSH5AQyqaIDiMGCFA+lJ7xkgNJt9g2bwwOQClEq8lD5o1tG61R
dMFEQBX+gpkd50aBmUliZrgTTg1fF/VxhAlxErZ1X2lOufWSJ7vQiZ7E0Ly3HfYU01zcTd9BJrFq
kC6UD1wd4a8K9KpIZL7c2GL4ZoMoYtweVKNY8G9kxbYMUdhcQSdBDqlp11vJOe+nG82xJda/5dNh
TaJhhb4eDQUzCMOcY7HKyY/Pq+skc82zzWS/K0huD6Nr4KKDMFB6KxV4ohYSmmPOESyWy7shbAop
c06lnlFvS+VSgkdgbiMkZfe8i8PGd+brUIu958d7i7TeuhfY+DZksqlFypvD+5Cusu3oxXcoAt/S
pn83mAKFHogcgim0NktU3IUqMjc+6IH/H40rtdbxvVnhl7LbczfAvlsPf3Z3DGeTua4h99rOsLPp
fiaPFRGqb22Ooe2PlI2zk1fLduFEUrTVidspyJgd7Pwko7C8vAe/BSU72pn0FtZ2AXqYTkUGUl9y
opprzmFtpL8z9up9jz8c1AP15PjNne6A6e5keDXo3HJD4fiHV9GWUBtH7GOXUs+vdA0dKdZ5lj7y
ZRaN3zIZPtsYu6E7MMiZidmtFocc+mPK9nHaw1eA3lAnAUMTazfkbnjNRXFfr1pDtGAwCGlmJh99
Why0aNxcBGFTlASYHI/EkhZOT2F8DzrNXou275uJHTqhrZ0X+ZeBaDXFGwG/8Nl0QCTTIMkMYrri
hrzW5nxcyJxVuLNrNi/xgu0GOBBkVIdpVc1uFYvrfceemPZ45A8XfA3XGyAICV9/2JUTy0DbeteI
+OOuaLGGpM4SnezE+ip8QOJNW+LGICQYYSlYUYiquPrwQPxIctxf0jdW0Z03mXvHHr/iAXJgCMPu
MA3RvRPqn4N2MXL0oLzyL7ObXubOtXdEM8RjYg/RzuJMbDjjHYHR4Zwo850fG7EEeds6rLGdVgFn
K1ROBN6fIqoPxHzOcUGhpefpg6joMEmdMQBes0tp58N2xVDGGvVn37UIz0txGXL9XaBbXIis31eS
u9qhjPbgS7g/6PcbJWY2VHJf6PLTL/ULPpxLbcdBgZEiEAnhmTBq9kQvXsFLFHs4XgUeW9JtPca7
xCvvgaMFfmtjzSNGwZr7q27pBFx6aJPKjTiUDQSUk7vFqoi7klrrRkYXg3ezuwEzv0r7JzqqBz1u
+3h29aFKIwxgRFDYknVuq26inqzhBbQQ2nIZ92Z75GYHkmssc27+HGNGTBRdLvMR0uXYMnRM2Z3F
dKLX4L+Qn0nBDA89JYeHUhbd3qkdPAqkahjvOM3qqHcnMx4fjdxM9KkZTFqleM/D2g+mSuqv3vYq
0rpO7UJA9pzxIRvZg+1EvGD43OSC/PK5WHwfE4ftFtZ3qOg/mEBE7sVJSIe8Tp2pydbxTy1CkhiJ
LXi0W/VUgXh1/EtPibOznZHrPOwbXTyLKWTzKLrpHmV9bk6DVCFCOjWky9bxSvuZ4mt9noYRFRft
YD7IzjOBtZgNLF4s1n3A7hHwF4eyMbvQnpLpzyhbIE1WBKkQp8GlTgcwiWwS6NDVtyrPo3ybzcNL
VXccgUtN4pDpg0PhO7O7BfmRNBceb+hlR6beDixjOeYMT0uG+8wkqA9QxbjvOrL6ZLQFIXkgBJRy
ViamXFG6Vnw/jAqZkpx4H+EbbtvLYDeRfcsdx9E3XZp2HmSj00U7Pnbk0ZSDH2yBvrCIOEd9qWgj
bSIqsVtaAU9dkXjjBVPLKsBhW7fAomP7LiGKLSKllQcTpTelFoDqrPLpmGzodIYt17oF2e35SiRN
4/aSmBkQOYAqecrGhT5GSbQECMzUMeObKTedVLI/w68s2JGW/TrGWj22acKliAmo9MLXSbbe93Zg
57ed8cWJAP07JkgImKHgxWGIdhdn3vrDku1zC0vpRnFcsWkNspx8302pogSBoh84g/MBOWPaFINR
7MiCZYTalnIX0hP5kJBuOtrCu8ay5WOzuBvPaOwDSJw2O/TpQiBkiKpz44hrEoUZVcqLuXGX/FOH
SP7o2N3R4EB1QXYxMfao92Zcb0cDDuyQAVDIi3rYhxmLdaVGVtl4OqAvi4PbZ0RJaUFCn5xCQKw9
x1xgA5SczsdBEDbF+DpTCNk8UqpTbkvfMwMLf8bOSThElcpLg7IpexbQqENUQQvt22G7IoC/tLH0
b1a7ROTxZWqca3/kasJL/JgTldmG2tRHMbavjIbb02Q29CesctmJkwLxomYad2FqyGec6u2lgEsa
jEqvo5lyOIfOkhx9Gz6QMR5tTRMFiRwQt1b/VEXeHYGG86B7czcaOT0eEsennYRsK8X0Fg/OL2HH
462LI1rfxWo/M6w3gPdz4AxTSp95TjeDS8imSileryhl28YZiMQwQ8GpdXOggnUDf7Pf+mNJOwPO
gKCvqNBgMMe0hs5Tox+9o81pYEso3sfkXpRPGPC6R/DCF7dHqJ46NjB9BKs3xGNGhMDID6UYMccD
eX1rTVpyIzuKX+jMvYL/++mN4R7yx3jOmTHuITQ7B3Kbzs8QtSBIE9Lf5PnxqwySTx0nXACnRBC1
G+aTABF7KgYQk27pJA8kco0d3J7uBKXsvafe/Zhwwd+KpOX9b2jQMvuax0eKtdxddbda+XSWEtXc
GrRUE5E1eIbHYHB3pNKJ2OUMzxI+9BuCmvlYNAjLOvP6HeMmY09jwkgKQhkBmd/7gjWGVo0QjlZG
+1adgUvsO7SUzLAonBgQoYY5V5R+Ai/zyQxydobp1rZBlLerY31ytzIbWTm8otHYGFhhhtDlKNXb
99ge8o0/xWwKmOIADA60qz34IghyTHIoY0XKZOtngii285gu0oVKg8UGwzK7FNrmg8lxeDK9g0TJ
2Vmcb8l4YEgkMR276Gh+8aVE+RaLKWV3amBZUerJbHpnP9FLhFU6+t64BoTIrBbJigD7ZjfFHID5
N/dVHL+FGR7AqbKwKrYIKHGoSChy9CtWPUPux9SLHmgxohELlhrGglG8lPmIWQ+qy+vgiscpS37C
hoJBN5SvhZW9kvUuj1Vefs8oyX0UwBLvIFmO6xl6wXds9xeOLNYm68LlGps9hn2mipuiytTOz5Jx
swJwOOfm9dPg+lj+ilbviBlSeiVH4gJLxJkVcq86E2PTj+UEKY0u6uyzxOq8qezMX4scliFwfUxF
mAWzA3E9XFAUmrhmPe29JrO2TgddlylHhPAno88onp/yvGOIZBqSEgUZ7qu0+ipys7+rIcpmIxJE
aITVAy3F2TZK4v3EWKBwLP0W6bbYLaCtNpnCbpSObcsKUoI6K2M2TPQTYqYcsai7BFYAhxBjstwg
7Ni2jhAoTq1jBVIN93k0tY+W9u+Gusl268iMA2r2ziApukhN22M+duIZIxOKQoUN2J6GJ2jV55IH
6U6y9Tiih8d4QnURuP0Cx8o0f+dRY3HnV696Xq61l5z6Mv4lXMoROjItezq5wZkTJMbYghe8anqq
DFPPvTXd/NC2BkJKlAlsN4P7AlUXrzX9JQ9V3+Q7dnBE9X2QExtf4k8eyhHfkwgxhNtp0MbztaBm
5pRLbn5a690PhER+jZnal9go7rTB+kdjcHcXDhnUhwqed+hCuwRW9JnNtDdulDuJY9cYyx3TT//B
oDpmC0mCFh6LZFbbQOiDbpGeoJSDMM0813v0ImbHdD+Mb9x4mA1be1xv44+6Hh/MqnzjaniNW0yz
3qx+pIzRd8QcISRowbZWw9jro+LTJvLyxHy+uLFj2qEtrm8Cq7+eG9jPxICOHY/lwAqpcjUcIAAl
BJkf3Ry/gU/6tRCyY7c+v5v0YxLZt4RN5YM7ETdrodZ5AKJVFr5qiQ0LZssx4f0+WERzT4CPAIU2
Pqjppe0pqoiHL3hA3dZdGNFMvNKrnWBcc5hactLmaMP6mVqbBIDTo1rS6MC2btpPyviWuEsUJFjA
TjV39VHGJUGJAtLpga2EOnH7iK2V2PK42G5zV2KeHoo8Opml17wa3czAmJxGTaX7MXU51S8t8ZkJ
Eu4O376zH9EmoDHiZ+tbWhJSnz8skwJ7OZyFQKmkgkFn4LlNd7GnLlNfvbRe/1rYThZ4MvOuwAXS
q4yhZoxtcoaaINiHebjxiUg52Csp0ibP0k4IYUunGSO3yJ2AB6KLTbEz0JJP7Vvjczn6d2OCbuOb
mKNgt4tyTWIBpgONBzR2HuUlDBm1wgJXC3eM1RPuDaW8NiW7si0UI2SsNAv+22D0d4ORFP/WYASQ
5H+8fI5J/tfc6h/f86e9yKG+zvdc4qfK/sNf9H8yq0L8jSZu10Xe9WwKmO1/lDbbf3TlmSyTSlCu
JOx/9OGtGVhbmpxaPQK1vrLVf2QvWluD/9F4q2zBxtpmAOmbQvIT1b8Uujpcmra3QM/J/aEFYMvX
sEldoE3+DmsRNxC/Yl+riBlC1iENyohpN1moISX/yrZ2oF05LbSUT//59fT/W2+itdLz/msr2vEz
6ZK/XiV/fP3frxJDWX9zbQqHAe0Rk1bA9v7e6moo528OYg/LsnJNBd0Ie9ifJjSb0DNWMxh85h/G
sLUS+k8TmkVpoi2U9D3H8i2+Rv4nV8k/O9CkBJ7hO4oZMcorL8L6l8bExdPCYBSngnIYxnGTVEl1
QIv2T9Wc4HBhnFPRbWRHSB2jOR8Gr/Gz3V/eqj97HP9N+/WfL8FBvOd/eZt4g/6KAbQ5GFW6AagT
4bHf60YIEHqlBS85vP/3v+mfM9x//2Ndyig55nO/+vJf/ljZaCPEhspuz7KanVlj4qfZtfh//D3/
91vKmypx9ElLgl90WGP++vfEXk6oonecgDvIvNfVbLZbel/I/6VmZzp7u8i7Y9OUxg0AkHwfgOAn
+3//h/4LWXH92zjF0STMysMK468v8S9FvfgdGpWmMKdnDfm8dlv3ms+hj1OnJTPrSoZ3JnHkf/9L
7T9K2f+x4qzvr7tWedqkIk0+T/NfVhwfkHqTm1oGJq4a5m9xEq9bipyEBxgcZkGYe3R06jS7V7JR
WLTg9khot36dVfcRrvzXeiFRAA4JuFZZu7ncmIPbfGZJR/49r6KIeK/2xaWxljX5lS4Zu/2FVrKN
LygxYpaPtZqkbMl5mFdqdQftxc4LDv5iOiRMdOm/U2nifKVxazCyqA2STaE1hq+xSNIPPqz0SeXC
+eFlTTbsZ9bx7likjBmI+fjuU8Rg5Tu6r3QfOxnnxauTTTm5KwlV4uj1hvstIujt3ETux/1rRsU8
eQSshkRgM+g9lrtw1CF7OrwjlyTEmyeHKF3Y5/Zz5KqyRTFQ6evikpA70CDhONx2MfZiBAMXZr4d
9p8uPg6GmNjNTbcYxaWCDsNkeEL93i6O2bnbxhxYzh1rUFevX9qZ7Thv+0alcQiPKQXquAHZxaG9
4KIQ+//N3pktSYqkWfpd5l5bQAEFLsd2M993D79BwiMjUFZlR+Hp57OslpnqkumaF5ibkqrMivDF
QPVfzvlOTQ+N0bcpRLubBjtWO/zWEqODmSF+D6ZJz3W3RjTQVYVjlFunOmR4d92dPy6ITctkDO4j
ndnXtEnneAOYdo3JgFmj23Cu4Kl1bhb9qoCsIFKNgg51XEZ/tgK9OzpZkSCsUiscfcWLMh7nsvkt
AJe+wAcmq4xhwRxvJa7gP22csTUhSZKcHX6d02PdTd8mzxbSXXEnI3mPApQOsAHaX8mQwFEUPUhO
MU/hnlo/YyIS6tu4V/EnMZz6N6IaMJAey8G/Oyzvs2QRc2ywwhxDX0Q3VbGE000uYv9Hy+jgUUKc
ajYZtjwE9sRlbELryTtrY3xL6+rGT/DmcUGozCqzASxOpHxhsmpnZNjTH12VhMiI/HV7HYDeW1eP
gMgrW6P9w+ebbQIp9HtTTPqpQSgi9pnfxOMpTa67MuhqJIPmzOPeK0QsdBgpa3t1GUdNr9CsLeF/
1s+T9TYuLMtvFhksFUPinbeaTGSWNH2xHnvbkUUqlyhgSZTUHiljiACu9gziqk7+DPbPB4VP3geg
MDy9SRPhUGYpu2ljk/9qQsOyCTaSg+s9mAYaoUoJ7yFnHpswuQPoScZSb+5z6EV2m1XJ+gz/xvyI
4B7AvzMZu7hWJE/saqMHtCpYOVwy7t7aMeQZz2e3/x2aqH6MM4dJD+OI/AkRxYDfNnGuCU1ZlfeH
CG3Cuy+c6quTtv4TkxcebeK2nL6Iw4BQkbJE4XBxrxy8uVYtZuSick6Nr4LkgTn+dX1ILo63dfBh
jtucACkksYFbRuzfIDFsOlPwnrghPZqaSMrayal2P1DZXH2c9ch4Nq0CU2GTqeW9M+TsOlQ0uOOO
STO8A9UKdCNa4u7BGhe48pA5pmE8PQMq2U5ZvELpvlqSJzxXPxmb2RqBKwOaQ12NMAljD2vgwUwS
H/WYR51kP+Ax3MT0vGBhrvtY4Epay/TBa/q8p6muJpw/aACr44j0GfkYPmtiHXQr4m2ZZTPgjHQy
hNe5LdN/Br4AOpekg3ijJmLn7NgJkBM0O2z2bcNPNjBVAuQV+2m6hyMGO51JuaMvPuLsYIs/1at3
SB3qn1HqV48rTy89Z6slBvIOPSkGpBpVJmLhX/HY5P71y48/SkKiXlsRMPM2OKWcjQ3C63bFkXPO
OK1xwdv5Tke+a42fBHEEXPTd3NfBa2WgkZ5q44GcqhXr3gtWE55MW3TqDRwRcvaGVq+i4e4L9/9x
q11v63++0xQ+ABlKqbyI0v/v8u2fr9LVzKtRTPv2WWnE4yyrdTfPIjoQFujf6Xz4/e8v0f/rl8Ox
QIY2U/vIuRb1/3RzR4YDb6zLYC/aMXgq+ydDdPAlv46PfKSM/2AS/beR2dc+5F9+uiimluRncxkQ
UgD+1y/XdfUK+JSWdFrT8UlHGWsHHYwhFoQuXuGLgCLstnAZ8xkw3OLUb3KIRLIbJh78/RBjnd21
vmquMQi9jz607ln9p+hMthzJ9e9u8tzl6MUpsUNzE1xXvBEQCLZnTlG8LkjT2s2//wX+XbH+1w/M
UbRkXO4eFXLg/wtV2lVEvg6C5OtynEW69fswdr99PfXcSTQ/QMhjyPfnNq+cfmddp78Gu0o2yC0H
9/iPWvD/w8n/R+Dw6P73HdH/rIef3a8h+/Xzn9uiv//QP9oiN6L6/s9G6O///p+dj1DOfwTIHmPs
OooGhxDs/936oMb4DyfgfaSrlTy1Mf/uXwLi/21gPLfG9Wn4P08L8CI8QD7Ec2aENGdR9C/NR4Nw
RjZ5hO9Oj0vZd7K6FIXLuMWtLqnXJdK1EVJ1DtcKh8afhtyYwXlMEH+RaiNatkDtxlRdxeY1aQsw
sXsDRhFpiafThse9jOIxby/hkq9+cu9kKMowGqaJZmnMKGvwjl05rb596bH/5GK/8t7b6UJ0Mz7k
+zRyFgbxPmqCaINgDS5kN4vBfwC/6Nq7BqsOcAmMa+4p1x2GU6cfpmq/VH68/Br8CTFtmg4LoJRp
7Zo9ScqdPDaUZpWByTekhAYMSS8SVNgNYC6M0j7LQnK2mE8j3icns4UnoBl1szNgGH4Ajs74Mp3a
4r4ZcAZe+qxEM4hLLmvNr9561fCxsuR65sOLd2Yux5C1nDtLjcDBxJige5JT3ChNd76eufQnKuqW
ZE7RNE/xFDRvfAVW6HHb3FuhYZ93Oe5dliQJFUqQhMulJ4IEMGWMpwmM9TD9RSJQO9wslVaP/Zpw
M2PRNmQj+/jvj+gMo+kTh157BuXs7tde+T+LocOOkS0K4gahfzg8KoLujpYbCkas675PxCKALQ59
BzBoxzJkIV01ZwBrBzY2tVPOeltMnUCbMvkIUnRnPuaKGeMwLkRAJWvFmDAebYD5N1wBQvRVwvzR
1IfE9NAy3BQU6SkP+mE9WgGrX76wsWmL935dRf6nJ8tHW3KyBNZ9S6X3IEpt013riBAuE7JeeVZZ
PuZ80iQ43nQR6o9vZwRCQiGCNgdjJlmDsJ0n6ZNjhCrpZRrhKDLxWYiR0RiydqAhxcMIUGiH5Yxq
Bl4FY2TBHjGei8d1QfW0QStWfUXtxHrASHz9bqqBaeGwRqskAvySFvUrOyrbId1mn8Bec/HOthy7
D0l2Wr1d2Z4M1AYONMGonx9jBdJwEzSQm9fOkikomm6wf2q3QWIdeGaeAHKTs7VKM/fg4z0+zr2Q
S2uSPRCKRO9r3S+nfkllRH6WrTB/eIN762Lf3+u16ojkrkpmoYohlnNTF/wVN1kXIh/BLgQPgCl0
H4NALUQZDc2+Qm9XE6Y2mXdlqnr6WbmldyDNfsW2SzbRZRSaxUUt50T+5g0myLW2yYVUsl7cAhf2
+xPsggnVIia4aIOWsHtHnKogxGlUAGgcvH0fIrujq8AQ1zb+9Hsmuv4jXrPqJINBfE6orpOtTFYq
NDhtJWaptXyJGxqFhNQhd5fgEjkYtBw8nKOEAhyytXtA/+fzyWv2lVs5Qg4iuaAZLJC4MGDLBCfl
6i6Y8SthikAQtaa5AdqU9R5CpjU6rTPmhclelZxQJRhi+1RgoFidEYzMEEDJ/KU8r/soASg0N6jc
McSlAkPgYREhO/8RBJAG36jX03wFlW9tImRya/2svMPylD275GV+tCzU34ZFzh9LscQ7SlX6Vg6J
FMGoLBRyIKPhniy40ap9jVJk7+IiuKyT9Y/Q9tIrm0G6x3TsFdGUETC9jWiuvo9cRLdYJ/M7xm6K
UL087u76KZ4+aI9H7z30iQUjFGKmkgwxq7PeqVDLKfT59yGY/GnTJcoezEiP3GsoNTu/impznKTX
XhkGYYKAc6WCj0Yq0jop0/sI2iZMMuPLw8DYQH51PuvKPZ2/aPau4QBBoS4IH5pWVKyIhslTRKGt
rsovMKUBdyOasykP7+Z2gjoWcYbj6FqnfpcvC8of28qebEQXrQVWSRv8kJ3JH1dgftCbCuWiiqVV
wRteIoC7FYmtXoxa+tu8S+yLCWO0ET25LDunDNxnjXjnYTRr8p0yQKgZ61ZDVOzYRoEXX1A1qppT
lxw+ZKhU5EQvJRLb5kLgJPdZZscUeRF//L2vPBgn/hI77WOrOGg2dAQEY82zJOWBOjYnorOeCboD
4fe1glRttnyN2YFAWMHYBHvdnmptm51bp3yIbMr1Lgom4BdwXQT4ORRcsD2Qw4TZsxqsQFMKTw0C
aU04Lvx6sPkJ6AsyNRPzpIKGhITY84fd5IAONhF7MqTQgf8Ea5vznHTH9EdITtabGSpSczKn6kp0
nOX6u+/d4FNzRNETSntNqC5h1F3fq7SIo+rQ86YSpBtp9GrBwKMCBaLPH5qgpDNKbK7v0hHROJfd
NMckT4W4yZD21N6J9pPY6d6EA1vzrNOo34Z+MN+t6q9fYqiurpYiR3lQdA20gclhhmEQF7FM5981
7DTrQKOSYyfFTd8Hfg/tNwerU8WvNPG0ozqdaE07BEXoLAbW8UQFEcXJt9Yl1XH2HLNewjCYH6KM
FnpHPh9EfUZ9V5H1yHGv6mbQGPBrp5o5BK8dpasHDz0wa+xx4LSQaFfJ8vNbUFehkxv34BfudIn6
3kp+V0Kl53TEyEUHOVTO92xcp2hxMHJXEweok+XAde8+WsQTAGH7NJwfKJ8WTsK8PM7rwG8rLTPK
nzzwAhZ07AeP2oz44Fa3ioVhVZq7J9AfBIQDkOR3U3AnwlTEtla+xURM2j299dhvhzkBW5czUcTT
4RX3Yq7KqN82jFj4oWqSODo61frs6jy9oin4JRy5feezYIRTwWZkOMv1xMcUlyk8oGQI8DkWUqMJ
a1UCtKkJVhdPGCG9v2pGjekpDePuushbhul5LKq5vHOcuHisY07AjSfrxp6wiBmaH8SxT1I3MIHA
BHKIu7WffyB/G3A9+Fy6b0mxOK8Mn/nWiIaI35xu5REOy7J+1jqLvpCziB85WcTNXTKRn/6gObC2
JSv+eQOdCibBsJIIv5dSTo/tvAJ/cgsOOgRYRZh9kACQfldZAuEAU0yNvKOA2HE7CkmsYLQKXAtT
1xEMV7cOiXPo3L2/+JtixC02q5/xS7X2aMOUAkWisfvESeY4QKMcUNa7xpnrEgm0s9pdNHjLeRBO
QBJ9v8Lp04HnqU0WX2N0RLzmjAO48L6aEeLYtiMIUxxmR9jqGeRPigIDjB4UI9nNf61Ztnwubs05
WU92QB8F5ISJ5RURvOnYkT9NwE+DY6/dxr4t+ZA0+z5YYx5fIstisH+pKg/5jNqAj3i4OlgLxeiv
Dp5W0cifVjXwK1mks3IvRtNBHGLAy/cnxgKxwQy+fdONVxgZqxIO8gz6F4JTzXKPkjcPm0unbFXj
5otic9M5rUdqAY4L+GJkbc4JDo5GztBzcjW/LrhHcG8iN9iGthS7vu8nzFK1jpAlo1ihGp+H6GWS
g3Avtb0yOQsHWN5hqnOC51zJTuh+AShFuGuv4e3HiGruTAnJnLJ3Svq7wfXNzxHHBeUIP77eLmBb
vqcCzeFjUGudXIagcY5LOSTPHU9PcIQTEDY/WzR/a7qrxqjek2HstM90vGuLtVOtJKkyQBcudl92
PAoxiRe8tesMC1IGnb7pgxRWz6Tw49PPI+FBZVBhP9JhNH8nNWGfFxtLr942bc1EfzRT/DaQLCcO
k1vL24Dqi2xOdJNoCFaBHMmdr7ZqZHGq3c7DjEpAcS/B0UwD9uowpLMTvKnYXkh2n4/gCxvsmmFS
YXQgVml9HmyPkKwWa3Rua9dBY+7jMrpaRGCGMw+9ajryKbhNSphQPBYIOQ/thH0LZ7ogq2VRwStJ
BgoUHX6r+3wcvQzG2+riffdraVntN1o+Fg020UMaMQu/hLWMvquhJI/HBvhVwrJC2t92Q4MtwIAm
2Poi119eXc/iBoQC1p8i7cL+McID+LujW0RyjZPmrrW0DOewHcLxxllF+tOSiIJJpFNPFery7FAb
Jhaok+fsjg6UYR5/+4D2tJe8FiQlpNm5XLPYv5VzRKrskldYNcYe/Amq49G7RGPqFN8+OezTXxDP
YK/lDaIQgOaIEz7iWVXfSz4vxNJM5c3UedlFkRhKzZam32ERtO1m6Kvgw7PR4F9ZtfpdhKuCtch4
8ElNWfjOz+yQZd9wHmyyJibrvKn6iejdqkAN1QLJeWNGJFGwB0Mc7jmVMNeloGa9OxdqKaGMmS3b
d+jbffZKBvakd0pGbvFsnaXqLpWjMpYSJqX929aEDpVnFCOOczdbnod9g5eAtMyEvRpoR09/ernp
06Ov/OXVB3Tn7BtXzCwtuyif7iUCk69R8kveT5OWA5C5cV3S44pkxO6ECXP7e3aGJnizqsA1TuqT
S6ZHMB1ZLqTP4xo6724UybdqUuO5cjBiv/sIeXZk+w0/PO6n6ClnlDZupiiYeaZV5OzGvFiprd2I
iLGI2Tei7Jmk7XMaeq3ALtb4W5ah1YNVaXEKuzpiPyVIU/F1eCRXMLlzLVoPB1TrO8Nu4JwSqQdR
MnXLxAovAuvEiTpuh1UqBs5MJ/eoVrI49l22engkA99byZXOSBYplEXxBgLDSfcqD+M7Kt7xB8Uo
65JRlebktMtyS04EUswayjCwgmCU4YGUIcgRbQSIEubmoFtEKw1vNOhXU35onoX6rglcugvb0/0S
V7tSXEQqyCG0VT0QxIY4rWGcWU1hBMyPSd3bcyWiAlO6pE/Gf/5inTpx7nNLLBGJNAr4JpY23x1q
egmL0k1UC7ReFTpV8jNCeosSuU77B6Nmd6tHJpaXwPj2HimuHX8YfIeXgMQWEl6WUAPF7KebsezX
v1aUe+F+wFt7X6b+dASo3eTbkjiDfovXO492awhRrpakc2I5y2KyyWI7vLBOISsDPHYOOq5eiW0b
tO7/WgNU6YkXTurSk0jtbxu045BR2Lm8KfblL9f8U2bzNDLA95C34uaZMLKO/pVjJBb3Rcy++w6W
MN2m3SrWfWn0cDSRhCEyhGXyifVW/5laSWEm8/W+tzWf6hqRmUbcdw8qb1BkCmPBpRzuFGwl2dp8
IqRGz7gJ3OgYT10W70KGoahalz46D9p6+3hllHAL0zLAYd8BnOVJkWD9aSfcbUADPVMfXRF3TQ84
u9eJKD4RFvPhOVGDxR8HeiRJBKGSfaTHjpLfNYkQn+kc0IJantQLW2nzHHqBfHVdh9BySsGhfjBu
urB3tGUs93JwnAt4L6c7Ug40v66z8PATsKhSRKtGyr8VadlcG1d5V9DD2mcuteCr9XLnTDy8l21Y
51WfdWyi5dK5HVKoLIifIulDFh6LrniJVtkqIIKYD04kUJDdt8I2v2E3C/E/nY3yz0lYm8/VDyHA
YbpPHtMVC/UmK3s6n5i7hCKZS/+0xhOxIzHv176f2efeFDocpjMZqyxNcimmn4EFLOYp3CoucOx7
P5unX6vvN+XRMGEi6zhOyVqa0o8U9iOCZDmTU0v2ib1NJzc4DZ3BnoRpO3ipZmxSWYhwEpJn1vT3
VMXhgSs/do9GQQDibCVOOGMXBbcz8G335BBo2LLG60SGp6Hm4XEHMQczPZ6euZ5bFYxn3dfDgx6Z
LYyKGIaXzI1RbNtZeyhFBxITpwx4HnStMLy49RK9eGzd97ww+VEGaXH20zB5CkQUPcLuJ/bbmrFS
uCqBWg2BG1/YwCA9S0bQr3YxxRvG4uqES4Fd1JrS/R7GGXklV3PYflVJVLrvgwpnedPA84Rtz/MC
toIl4nnktKq2WXkdTmwblOF8qS7GBkQl8aLzFQs7Rkgzb4qxXJ+SQedfAv0b3xHDh7suKRkFQHMv
sToPcE82jhLTSZDFzq9rjsQPqirocMib6r8a7jN4K2MDb0V2tO1CdBftS4s1YGEmSfEQm+TS1k4I
Ub/S7h27KT/ZT15FoghWw7Lu3mBfN7gaVmLA/hgz28eIi2nBHLkwG1Mw14G+ePU9oVJ6+sDd3Cys
5WYo4KEDV7ALStDsu7VSc7fXHcfUfZh7BJXgDC/vmiGo6jdPZ/7V6G5H0B6cUwpTKjJtjE2ZUEyA
peoIv6mcL6RckT40nVPZg/Z792qrKQoZw9onXRvnPjKgR/aQwwCnLxnYTdPnknelg/clUxiEIBx6
G5BPCLRVJoCpw4eobxXUXgyvM6pJj5nlX8DX82IXhbTAh3lcMQwj4I9vqfObk5JpvSANcJYHXuXl
rUqS+ZnoKCYCHCvapzfHxpQ5einheRj/uNSIMxjMFej0EzGx5609/9OGqrgFrcCzzKVAtI678IDs
51gX0Qnl60huD1Mpi7mMV22Hhrv8xAZDZvYkouERJ+nwpks8mNsYuhAUIpyggEBYXr5WeurIklzG
Kd51q7tY+NYVKOdMo7RsJsf5Kvsi8/dDjdX3tPTLNL8tbjR+TU1E6Ikh7RH8IzZGH1AFxYW3XFj2
BgyW2nl808vAkTk6rbPsiVGM0ML60PRM0sfLkdO0Nk9JIeJrQoQOiye46wzjRBpzdtu4jX7mGGRR
zaRDlnIKlA0m5WY+Vqqpv1ZiLm+FqpZdrsW4JyCT/GwFhGjbT2oGUeEswSnTqA7gXCjccF0Db2Rs
K3lgtKZJzCMdJ/IGcQtQ0Z6mGhST6tzgYTKx81V083TLz9U8aE+K06ThGEFVkOGx1q4Yjyx0g991
hAgeAf+wkK+mmiNQjfQ3fgb/rWjXWt/V1liy6K+a9rwq66cUf+wpGYaa/jru+ovbe1epuRQzaPAY
4e3G9HNIzroA78dQS0JQ76yOfnnl6n+3hcAqy7D23KqQejtbsvzgFUv+nrU+gh9sIYBcDwhqzJdk
NM9rhA79qUsCnV0YcBr/krH1xHdZs83cQ+tzI5j9eX8aognxVwwqxCHwPl69A2IXWR5LfyKCLxkg
qe9KGA7c/8YQYNa6vsZWtnjqo0YG7G+tv87MALGe3I6514a/GTsS6pzYKMbUjH9/gi08MojuOM3Q
ts/xcbaUvZ6wzX3aloG/YTibzod2UWgocuEhbqddb1m8wLu4VaNKnyby3HBmqXqasdk1CltBOkiG
75EsH80yjp8JDIDXrNUq49jSrCWCbo7ULnAXOT76Gt5VNFH32e3a+BVTtlJn2ePkzuFToLkv7v2m
ImKt6xft/OHcSz7XYFTmosI8uiMPSz4yb+cj8Cpx6lKDrVjCWdaEv/nyEpDE0PwIdRn9HIOwvEtK
E+6DAnJbjI6I7Ks4okhdxRSdXK+aicek9qwO03ydXzr9PNcnDhoi0wpCMzYQ3NBo94MuHtQa4Vyy
eqkvoo3IgchUE/30eL1d6MwYulhUoa7ImqQ4BD47ANZOGCGaXvgh2ooae+A6tMpuiqKIuFuw0EVb
g98e2hP/d/syhGlxrGQUXJa27H+u68LL6xcQUFKpRASGS3inIBYxaUZKZCRcJhCI2Gj0X5qgNkOa
OGlx6WHqJQKowh/yMzQ6+EGc4cuhiTzxe/QWJipTzUG6Zh1zGTrtEV8vHjSDEdpfvtGFR7eZ0wuG
vqKxD+5U+r9SOZrT2gqcnB1QsNkvq+SQTCK5RRiE+z9klaOPfd4CQ1jx6eX7oBlJ2i6XJn9eZ3Tw
3E2ksx/azmFSsJY239rIKd+6MSH7tffiP04+OM+pCcxHma4wcvIpbj7IYwGAaypRFcg/quCpj4TE
QdS4zp/OV8vdUAyeuXiTpPRW9TJYTsPSNyeU/ciB6HXWBlc/wzdSb2P85EGu08ew0UV/U4IUhl/e
T1qfqWWGBy8WMnqtpee1j4HbDChM+Ufq8cpdPDLx8KIjCriW7t7AbB7I4oGtFhEAf4zSiXwPn1T1
DarJOiAQDlQZnVWXpMch4mXhEE5YfqkiCA4OucneDw0XCe61rDAu5sRENTvjCg8fWwkad8fQcxi9
LdMKddMxJl63DPn6EvelTkga8+EH+JCX/PpXgvotuy+7iYhpvwk93H+OIBwjrHkQOfIK/RH7bc86
Rkzji9fkZA3UpVA7ekoar8wXYB64THxgQwUUnELP7q4FrkfNm0fTDizwtKctHAjTDRjLrbuoMgFj
aeHlAf7RsUzALVq15PEmEPGcQRYoGfBuFZG8x5m3/2V1IofoLb7+tFmmuuu2ISIInuRCfseEzSK0
0W34yZ8dnzVMkvPVTnVk0zT+XOUgARH1yysmSpZWeDkl5h8vHbBpN94KQXAimOySAzsp38kMm8Vt
FNa6fQpIEBC4/kapWNsp8yqKRj2pzkz1pch9subXtQ8JRmwx+lFDmuYJb6MIT00ie4GPqZkILM6a
cPyR9Ik0X4RkrNXvtcdfykGE8WLnu1leYxFrivLJi+doRkkauxm3fjHMf3V1TH7Pmoxg0Gd8M2iC
2Oex2wSYI7YoXlEgXbGTdxQs889m8GLiEfh1blw/nO/gRw76fgF4QAgY6waaaH2FV3o96uPIXYLy
h+pb9VMOC/0Z2tXiZCAgfZuFXcrGz8emv0ZXF2t+7piUp2dace8y5nLMIO9Klh217PBVF0N4V6ra
6msqX4AYGAnTAysHxz3CcsSAyEUTdgx6VFhu+SYzShQGG+MbOoRkvTiTqY5EWVpFkG0Ts7TMwSmC
XFiHZrqTMlPx2WXIiDSu6K/jdUYfb1kheUpXhFd/bCNXecFea/SFD9W/Yd/gEvVadWLc9cWw+jDe
gsp9tWoy9jKbtr3eyuj2Evb0jEr/nrlfv1NwEwrb58HO84hdxVS4hmJ3+QQVSWO0ZET7XkpOi+ls
22x2zxjt9Bk93KLY3TGq8KJqLr6Zr4s9mazSInxspI8/1hR3a4BNnuaomdHRgS7nU6Cd75jb3ogy
xj+oIE5FheatjsJgOsmy9eEkEBCZUXXCQbO0CEnThv0rXu8l2o9lnQHAE+5cnl0l7Dawk7ufS9e5
YT/bfKDVC3l77bTEGBGL1r3D8e8+F75yp52hfaAOhhWsdkLbfud0PpY1x9bl24CpjnQM9rXBrmRB
BCavCNJPa4r2hlKcBZr1u3wh/AAB85uMlhUkFZycHAFi+M69B7URSDXT01uLo3V1TxQ3zozV2Gcc
/ZmWlc4OFfwc9bDSXdHYh71ZDrnpxuyFTjWUmyak9DslKWMdSE9xNa1ffb96kLTYGDXZbTpaQJ7U
EXms9n2i6eJuq1FGc773u2YS/WF1yWSMjzmMvORHGGKE3+Hk7gf/23ZGkJxVQQG9A9UYTU9Y/0mp
2KVjX6Vnk9RxNX7zYxXy5Heu33P6p34w3mgEjWDDTer6sj5r3sz5swiyVD4aM4XZp8qSpUQSAPsJ
RQdvhqq3ZpWOuJeSzprs6HYi5xEo5LKpsDE5R5hkLTNvVjXxD9mPscE7ltFFgYSUDsxDkn179CwZ
Ei/2ucymD7N/ZciY3Hb9S8sOpmDRS2h3DgejuMoeq6JnbH8xuhFEIJgg8IdlNzWzIf4S+lMm9E7C
ZonbY8xcmmwdE7jzKVgEFd59jcPOfNc8NVT5i13NPqNEGCiKQ3nNZyPuNphvy4RqgRkK+zJaBMbY
7WNlA20fp0LnIHbatkxS8p4R6YQ76zv+NG4IOIXhurENk7aToHdFQLw45N4cIau5FMkExDGJi6pl
AEPF1Jr4M38qshtAjq1+4OQYqKdZ8bIRJEvgCvorgJ3MwZZfI4q8VLitkRs5z2UPG7ceZoO9vUTs
STJGNkzhb+OHXfjmRpmX3tLIthVpnUqnO0S6qFYzptjrTYtOnevRSSJ34P1jxPxuAPQP+4hZVb1n
9c/hVgcISc6YMd3inlmaZw/x0M0zObgRhGxTJnH8u0PCU5FxOraBMac4VsAh/SVYYhCkNriKg0yq
aev37K/m8KJsUUGLT2bBWJB1cRpTSICSo1O3S5nn3kmHme5vkJMN8jqTlnSiG9Qk2V9dznrsWqzX
PQgd9MGVDGDZgFifn/uiSd31JXY6LzgirGEpT6U0+M5RM43xqMYRnHSE+bReUINhQvuyNSHguu0Q
+cN4Y0VL8hoxJokOzywwBnMKgTUvADcMiXFdUU7FltTmgnEUcaVLdHTAOHbJkbNhBsDROdYMO2wI
bITLYhHzb7YwZZcePIwERCJAtenOekVZ8jTPmXX+5FEiGG/zVjTfbSrYrfwJsnZgCezXEJOAfKpm
jbepJzOTA05onJSbyAm4QcXWMt8QgDLaKxNx9uriWKI26Q5CLw700JxpMHs5xnqbJl3KEQdDwHes
ZaftZYoWRY54vxTkiAL/jR9jL665RjWmgaDZ9kiCzQuWExP/Eb2CX6S7xjG3ZVZRoQbJNRtnwOsp
iYSuHPZdimmWSyRYLyTb1KAL//RVuMAUy5y62kvmy7DWi1VKADSlLca7CTHpqyNplrcg1OLyO7fO
YA7LgJyUMFlG7yWzJIC8Reqa82pRJLyO3lAlKNK1CHIgda2Qh6llV7AfQ/KgjyR640hBKTamn6ak
CDr7WljxdV0TqHPPhR3+4HgkOSmay6Z4TwRYwvu+haEHlhHY47SNyiZdb+LK9jhjiSszzWHMOOu4
LcbcTtdmIpKHaE0zIjYSec30iPvU8XdlVy6Cq3LV9mek+lT+GBiGBrcMoiieN7HDFfBS+uoKLKB5
EPboulCACN9agdWVnFghu2QWg3HMItVB/VOOzMScBnwULo2yQ09AsEh9CFc3LSEnUPbGF2Y5Zjiv
1MfrZ+PT114Q44/CQVnVtfGumZbGnlHtyPZuGv0g+sN/LjRajj+b4T4KWURVZ0YjNGc47FEEV5JQ
QwAocK3y85xXNYkhzMKSA1LFonx2oIVvq7GmS+BMFLgiaKnsRFfhlTOmYBDka3pfs8GKP1Rt2oU8
VzUtPdkBqVddetQLMPUJvRCPVvE/TqGDWw50CFgbsGCQjCNqrFgjIngcWi7M7ep3acdQZ5GE6Kk5
NdWhJPe1IqCPoKRnzg90FUdW7Wv1nBeVLsnjy4ZrIk9J0txtKqLJofaeMjLoXGDc47v/vzg6r+22
kS2IfhHWQmikV2ZSVJas8ILlkW3k0AFoAF9/N+/rzHhMiQinT1XtaozT/51aqiv/RoMc6xeeyD1i
1EBV3k7xrPHJfht63VhU1uYXR7AkP2GmntLfscoYVQ61z27qkYvcyvcVOGxzgKEu1PwyUjohro1n
qTdkxERCIwhTerdG9XhpPwGlIaQufbXk62UdhzI8gH2qvX8ingeQU65JnkOEgGhAZnmMcypHcZlU
IR/ysVraTGi4sB7dumfoQeN8iIxxVbdnHSin39PgGQxnzDBjxvU0egOomXBZiuqONUhB/eMMiSh9
XNaE74kAd8L9+0OZ+jpNcFf6ufnxad2YAMQi1BE6IlKv+uDqJXU4M72wtdqWUo5q60MVpPhjjCNn
D6wa/ljte7Xn7JuqFeZFFM06+Ed7U+hf/bqH0VJQCyKw48xN40PBSVVXfUUTPOaBGk6LdxN+cTGt
86F2kXpmUiho+fd56I3igVMUNWnYZfBuPIFn5useajxc9QkHCsjhlnd4/pn5Pljw/WDaJUfVn3TE
sDrR9jcftBj5S1Psdc/VNBYRqBnfRWKJ8NnNUrbvofDIYahVB38KW6ivqdTiuXWKiIbVwjHXUQ6R
2IUiupFcFN09D05QBNh3W8GDHWME3eLHjDjmuldJG3DUbtkAmn3kKreHwEcA6CXzA+VRhmzq9q+Z
WPs9Yury7RcFGfSAbY3MRUygPOacR285PTdHDJQjF+0KsL3kSOuK5erNSjzMbV8eVCaBjlXGweIJ
OOdWlplNnCud0mEz7An11GkqyLJEIqMrIwtgYKt6mPGHwcv3oJKwPux3xtbkgxuqCF9ElYvHQqNc
IcXI6kvVVXQspyC6hEFUCvaZKjh7oeN8RZHgj2e3FH60ZvmvgegUlVKF+5txE8BKHXp3UHgsrO0h
XLYzb6LD2KP7RV0oLsoNm52zViu6ji6Dp25qp8eicByfbnIYvBunhu8ZMDw8UCXe7fxgDe7TJXfR
jtlBn/tkal/deaZTeu7iF//GXZvWtIcArV1fcuhecPrxhPh1Ky7Yx9U6fsaYird9WXYA3oZ8B/gX
dmlm9QUSNMQ2W5joAyjq8MrJqWOD5ngF4mzaZdfWu0VuBh9gE1vHhm6YDnkZzu8/skbR8oi+kzOm
qYYCnTor/mhtG0oxudBvj8zC/2nEquAcJV5+lNFi1IH/Hr9nXsTcGmH5kIxB9d3mIw4XT+nwHQ8t
/gyxRIwI0xicVdQluB6L7EqehT2jk2NQ8S25KUpehbflITvgv+xHrDSZATI74uWD80x5LmRvHzrC
za7Lbj1l+z+DruLNQH3SzNlzY+ssfgI6iZbW11a9uSbEyssHLu6DeqYYKy25GnPVtPc1BUjV2cNV
sk1A9AaIo/FKnqx3fLtNlFp3qbMsDxRZ4JggTnjDtBd7rzNYcnizkHhiGRoAb4Egj+EnEafOAuaq
Fxitlf9/ordmqYg6zL6bYuEVBGNQlxzXZxzyIfQhrLhsTo4qKsQX+6z6EOhqPgbJmhyQytgYjsJj
WWCr8jzjzaCJr+suS1owsldTBKHUxdhqrv7KvcoJr31tHMR71gYJmWE6Y5o7s5QceWUHl6Hg3Eg5
KZIh13WL1yuqCZb1a41AS7P9jKEgcbr1kPksj4jZ+3qPXBh2D6wlgzvrC6SKGhjHzvGHhIYOvySY
1wXBuQxqfZrcWoHRYEN7zngAnSGRDqd4rQ0FwawmG1Jjd3RuqE/8tN1rSXjoPVlFsJsMq2EODklx
KtvAPkpbl9csKdJ7Shss9q80rR+8CdDPwY2i+KVoU6xlQeiIE1XeziWLZ/Gfy5qn5hkTxYM4Lz7U
xQMlYut7T3nzm1ub/p20VnrxZ0WBjvZQRz3qb0+Mrkgb2VSExdWMyS9I6Uyaa0VVhfHW68D+5Dra
ChwjUVAP6EUx3JfYWj4TKSGNqrYO9l0bJYBtyDwkJ2GgZcCBDWvAljG3IqUc7aNqDMaihDdNIbjc
6V31iqvC1lIeKLki3DMl43gROF+2TH8A0RI1m4caWe+TVNOyn6mLgJ9RdAdoMnD41tQHeA4o8Yvr
uaavTOeAARk59oo2yfuhyWhMQkOIHgxvKDyeiJ28KhCmTlFCfIPtqMne2EevV7DDCNqugHQOm21P
3pGxLuhZEeY+3uIiayY6OJN111RBuNXsag9hUMUPgjn1mjar2QmoyRRCQvk3T9oaqUgVyOoVfI59
im/0S17dPlx8njl/4QUvw95fOWCBL41/M4Sly6nzO3cHCNB56ch6nJIk5oS7AedXbVc5lx8VL9uv
soFRyksHjBYXMJJbGqeWk3UTzeVusmZCzo/Cn0Fl2WsxqFvpBdML6xYtU/8UIH3AbBv0NO/Zhwiq
oxC4njg9WQ4FYfuuMQ7fBUOQvo2Jb8KzZqF1HOPV9o8rdhdYqamY33PQMw85yRdUiiF99lgknd1Z
WSB0A9Ao1veJd6BlVBxzls5/MWKG4dM8a/PKGpKauryUNDInjhr83WLjJt05uqieYcDHLGfihk1a
zmKTQjMaiTPdTDsFgfFv6K3TuYhC58JkUKk3VbVBuptKV/Zn8IAFA0IMzz/GpEnzYzPTBTqXRcFH
mUKArwh90UPjC4oXet/T/000/LzfrBIJAZq1YFMCdarM6649ujItlmPuZ+76SYcaLZF2nvnzJ76N
JtixWRPjH1CrPoJbU6IQovljBXJnnwRJFbvl2Sy4qffgeRptUUJ6wZhYpFQRPFLKOllWl2lVP2cu
qsTt7O9lEbRksrdml7k5gXlehBYKbRm3WBCyZbSMTQ5mFo39GwytKwZYIZt2LfPR3wI/hsu/8WfD
Ni1YaOFJ+HCYFFAQb51k/NcfeM1b5ph6lFQwrmxaN8MYBU/hnI39s5M2gtaIOFHJGSZZITha8oC8
8Gqct3M4jmDnYuIGO5knKXOVY2fMzSOh9q2Th6r5VTheVuC6w2F/MDyJVvhaI2ytmJMhRsU01V+i
jDlCUmcZwtYrB/Nn4ri4beAcmwsPNOe3yxACwDUc+emdnrFI4wrljpM8WTa1pMwch2e+xPDTRFyc
stmuF2SA8pkmZIIlK7QG8TUYKeUH6Xa8DqslSr0tlOOzNnUSpFpeXgzHMevb8m7EvAmDqxI3W+Ls
Z1LewYPS8Vsh+DUcQ39N5b8WTLyDqYDfP1MsqC7/lBot42+2uPbAmgNHLMSztOD9Qgr8l14a3Lip
Rb/dmbwLDzkGYPlD9mYwvMKXyHsZFOvDK7LM2LF/mHXs7dq5j/vzYgrCT3t3pA+n2YaLCsMz+0n1
xnEVNGkKlfDipVFdYFx3Pf1UzICfvM2Q2R6/lWQo+EXXbBzshoUww0/oKRaZkMn5QqDzpgu7tVyA
DVZ+mZ4YTJyB2Qo+3LpzbV+yQ479DGAmGJRT1hHByMjFUew5BzYjMi6dQ2hU/aMCuJmddt32d77S
bYdmxnZlU8DKVeStYPpNlGssgF+Jz9ekn0+FV/aHcXTr+eqwls1QNuqm3BNK0/YnDcO52WZV1t4N
BOLj5wxjzl/cybY6R6aVM1oeb+1bjI58BkCJn1YLzQ8HiPShm93oJMKo+ls52l6Q3aLoZFJ3uWIN
/uvqOOHpVcVl0H2tsyJrx2IsBNoZYWIFqiXWmM8MrG3gaUhFjvuA96ovtgW/wPxHriLUx9GJaXrY
2QrNFovh0gJXW4osarayDx3M6Rz2UpeqWA6524j0A/3aLc1xGGT8aeaETNQKzxaElqZ86ixK9LFN
V9N+OmZY0Ocksd36MM1xuXyXriviTc1AD+qh9QHF4oqSXHdxb/6uwAFoFKI4ayYdaLHqsFVfsfIU
i8PjJxjZ0sDl1JwDSQn/DK5XzFD3eD2zd8hN6LyTBoH4wYRjp/TPgCwJka2+MagUPWNyv+ANg1Xe
gbnYuRNdpiwzV6P7IwgEys+BKoHAdHLdpCjU2PLnU6naNDXbRYcdLUeGNd/Fzhg2s52N/FZfQqdN
Myr0KrePoU0Hay3a8LXJl3FZ7qLYUexXmMXGlSbhjJ04thXbdPNDoUl19VukQyFvDFQjgEXcNuRA
xEIPqzA7ULcB3LAuH5HWg34NRhqM9xGQFy5jRpqoBPDvTKo517URPyu/qYa/yqWxYR9KXjxfHQWm
1KetiPeKPECA3UnFyYKlqYiDQR20pcBmX4AltdwSrVi6R68Xlr929MPKuzfjMDvPEK6rSLyzxqqi
vZuoIj2WgrU7ZycBgL7bLCGoHPpBCZ5dcyzMJts1JE3bf6YuPP+H5i0UTmChuIHdKURxwez+LJs2
Dy4ciakL92NWPs++HjCr9n7g2ru55NfzStrem/fA+Re6QLJanMMac9QGcgGbK2mhK3qK1SnWeVjG
PJWG/gxKMr7jmZRvkwnV6oKJH3vhkE8/NXrjrsalFMBsQHxOS1td4iKz7kFRFnMIZOxdezzv029q
hHgG7XVQgTUNi9F66WEWQvMSTbG03lYiS2GpFS1CZ+vz+YCoVk70Z616sjprqKrv2DHmONHXTHFF
0MYhSyRWHFykC6p7o4rolmh1PG+bLwllNJUdD5TAq5k9EF/APhSjuVcN8UgeCn33jD82u/hD2L8u
+GYzzplqfojImH4ajWgAvIAa5WnMSfwi4Q72MXAUFtpFRR7GKOyx4xknxnpXBwGJE4y6YDCnkdck
y2N2B9NmatO+OkpXKf5RvZqzaorqsU41JzMz++UTe/+ov5swq0H5NGH5BHinAJvpG9S4OUVLDdBJ
py0bQe0+diPq6k0PxcleczR+GbwpIQ/bKCpUMerBAm+SquOe1rV7DgrgC/uWwIw8dOT25TbOimE3
xH75EXhVs7XpmHicaWrktQYTOpSitdHHZsTaRjgvLpazZAG7LW80EnCfOh8OnQBmcr9qwXmOCByF
r1bUKFNEi2Z+Rqa49GsunOEtLtqEnmnyOjz8JETdcxuEk3fkDWJ/Lz3pA1I5N5wDVVjvfrq4/dY1
DrRg/CetupswdJESXdMdcJ6SnvFmFmd2v0FxyDSse3rsUd8qVPFfkS3dhOTxuPwtQuK8dzJOp5e2
sKE+x+E6vXk2itm5OGN1DKGm9wc6i+P+0MZGnDR9oLDDW68Vj5rFylNXl5R+CCvDBxkbdaENm5u9
YL42rZrP7tqkZ2t0dA5BFv3A+4LDrQu25ULUw5Msmoqos+NxQLrQbNaqfUTi4yce8+rUEtg8cZcU
NIUWltlLs4m7lAtnvbNHXIQsZ63W9H5QOAdP0sEmc3CDhdGtpVlBHB3srnhoMovaTo1KeIS8rWjo
YETlfTnJvyafOepypgc5OK923XmyHO4qlvXcyINxvtICLefVazFA7bJJswURRN3IdRRoybyifQ4R
nTkOJi7tzk70yMyUFTAwTRB69n6Ir4DtQTqe+9ELaTVhEnhVacWqJ5BAOLklgYS2QyuZ5H03feyt
zpisiWFuaO+InhevIuM3z0tHfUFO13Q/OuNTRrvCYa2dlrb4TO2tmDAjjWZ5bolGbh2VYz3sJmUe
lqYm78IdJzmBNrHdeROckFAycyAix/KwhH77KLnytgFbz13iw8+5qMbPqErSuYP/37GkkdikF6jI
JngfeSbdKE2xOBaJg+epLCe6JGeZj6yFgwarEYuf3j1T61I5u8iRKV6DMRuOK5rYxcGvw9g9khE+
YJHB9bzG1QLrsu77bUtekUhT5eMULGBosBUZo3A5lRjHiWTbMWHA8EW685AVTsa13qEOapZndPM5
f8iSF8e0iYrvUGHUpb7PDc5wYnHJdDru4w14azwxQZB9C/JGvyDfjM6WDuvkQvKsPxThSJ216NLq
y7he8Br6YbliG0C6+CUdbz5rKTyIUEhInBRLHzISVwfkgLAsmj/OOEZPMlud5tSSEqbpLXBwCA+1
/WkleUJBGPK5Wyieb7E4A3TWM2aHwWmHLVhK9yxReJ+qelFPxgT0yZdIpY/DiCiDxwEo+abGhcR2
vwuKjT/pPNx3HAfBqnp4ammq50BoKUz8iWy3ZL+7rs+uSAzca10XxAHnjxwg0m3ldTIVVjaK2/Gi
Po5tbypy8fgjnGVGR+SZUL0V0u2q05i50d5DKGLuGf0dCvPM+gzHdOXG2asIPQ7EhsgW7rB2Lv9Z
pamPcQoEAJj1OQ9VQi3OLhkJHxYyWNyDj5ngdckWHLcs2Nyj0irJ96LsW843BDB+EmclJuZOyVZ6
Uj/SclVG+7zn4bGVldOxFWHauCd/PCjAoEv2MDO2/LISmuQmAjnGLyiDtpQ0bLz8jlFDmSbc2qie
XjgEF8l9bEx+bnsVXBNfzdUlJWMBY7lH0Af3M5BackXryw+0k4rZFOlOnedAzd2BQFGLtxfNNQF0
irTWcG2G7n3G9SFP2BHG35gLmjsdL3Qm05g2Ev9Ow3jnZ1NPE70sY/YGlXjAAMKetBCS7Vo+9/pk
TdX97oOWjkF26cuZfx08BH2HkZZv0fEvN5y7dz8QY3uwkJsuTqDbk0On4ifH1s5cF5nOy9kOU8ja
e+AFSsokFpYUVyxBokcgIC6UeJbXtpdkwHrtTtVZz9awjnbrf6XuOFgMc6j+wcME7oR9RhKGhcPD
W8ppJv+SUdjWv9nYuMwI4sar2bcDndFEg5G72klikMBPWZ2oBaifHNGL/Ni2txSm9SzxKkjWg3wH
E7yW7mYxbYTlrF2gW/0hTCXvgIDoZUs8Ex+lhjwOLgEfa7PH2M0g4vqTkUeSbZQ5QiWomQPbUZ8Q
9VKyNvBEdry17SNzq1Kf4lbItcG1FvRnqpmy5LSKKb+sizN/R5r18TK4LdahNPtsFpJAz7elsv2k
N30hpYb0S/F85tdf1cLqYsPJdX33sNlwRSP8YmnMOIo9+EXrubuajAPOuSgoT4qCneQgejPd8SMC
aOBwoP4BVMne/dWD4+RIbIBVU/r0STUe2AKcmTVlC7Vv4iOwO8z50AeGnPAGfpqceCKmoym7edgK
u37xcCwRdjiQBzl6BalaVHhk0FM+k6SmaCOzxS7oJhx5yeoCpNCNCCDky5F0xHH1S/WfH43Ds8Go
sNLUKVhCcilgB2hwnj7XiRe9dI0GBY83d2e6xds7wzTseb5Uu8VPMPAa7GXzWzjh0QjXyhwx2KXy
JencvLgr4qIYjgEvgIotbL2sZxtC+djnC1ngHZqTf9Ut0pVDXubcB4VLEC6G6U9VIpJOyjo40Pxg
ACjGxwz/3SVnUf7jQJn5VIUdDC+tKSPAnGC9ackgHdzJvT02C3APnDVEjwxUOodIhzo60Sc07UlR
8dSxjq8oyFxWMiZQYgjNaLccMQOP/O56MhSUHKAQTiE/dI/csBvzMaFPmLaduGWiBMPjEKxnbjpi
4qDyKdP2pOQEcoBJFgSOuOWjaI+zf7kRu4Jof24eOFHC+hoT0bykmCX/WG8OuZ5YvG4UxbfHlSKv
e2wuKL7aZuuemMDwuLJ+OYeLPx3lTBEmMzF4bk61KJp7fi/OqzEhWepixcJaJdgA2OqYfj8Z0Gan
hkPA3iWy8Onm3Jv/FnfQ7rez4KP0zYr721tKBnLyyu1uiif5SBApOWvPZX9UTyblAJW7IepXnmos
s+vMuoYmd4PB+1VxnDlpWUwcZIquAn+a9jj8wwWn6KCU45ya2GOukCE5/oNDPM7sVsmOnNh1xDcb
6iRkfKpXrjL+MZEXTTnL0KTtg5o6fZ/xhV8xExE8azIPshf1BuW2WFpCaxJk4iZOTHvhpCn25ESS
P1TEk1RVWgRbrDkq21vtIp3C5EhJB2r6C0LiB29hGwbDr2ooBBJTEttNzVKlOYXxQEC3LnTDcyEh
QI+C3EWUp8RBmR8GTwAW4ERD2V+MINC8eZwwElRWvj30eVSH0xTEOtl7cec129EERXpqWS33+waC
C36YGKmdjOwUpdLD420LQkM+sBUU6LDJj4MjXe+J/Ok43Y+ETB7boubIm1iW/k9urLH145wUWB0Q
244e1ZHs+fjmKbYm1ipBhIAOrKpqfcxnq/lfRKR7CFp/zIhnb8yZOByFKKL2Dq9zaa/uuNS49uzo
V8d2MEly6JPQ0dfSG1Lvqlb3hjP0fJz4menlKWRv84GDtfqe03qCsOcnOGZ5Fw3vyuEc5fLuLjH3
YdbTlB47BUQELzySnWXvGCKbkokdZtyKfnVX0yv4Vdom/hMkInpu8jT071evteUdpwLcjbzd53ZX
sEZg58ra+aEDR/OTBE35qPk6n/G1G8LfcVMlaGQ+FYrbaBSUMEOH8YPnGINysA98o+A2sCM3gGhI
NmwjixEGMaNBJnLLrJcU/45A7DbIDxO2w5zRdFYZTeBTOh8y/od/mxbEDVK6k+b7OC/HG37cI+JY
FSZNDkvJxEcUBt/Jr3jGw35MMlww+9hN0/MyAnSnlXt4hJNP4elagR7Z8WkMOSMce2fd2QVG3LKO
H7Zeh39RIud+1ywREecuYkLbxPW4POY9ToPt7K5gFHpsUdc4YuP0MOcrNadZ0GNDjXuFzAyNmB12
luFrv1+TvHl24qGJ7501wN4SctHGR/qI9cVfHRDtixfRNZhkP+6MA4KnMG1Hd2GPj+0eLBa0vsV1
ZbzD09v0l6Ix7iMtzrSh1TZ77impe6vxGetNSAG2uuuZLxKgSqtAsqvx/0XUu1OjkrbO2IHOblmZ
5ayz7TdFkz11NQQ8M3zvoXRpvvFT+5hXWTYSD2r7/ZLXwykcu+q+p8vzBJhp8T9R8BPM1jWTQ1Fh
Vmaoo9H0xeFELyjDzZLkvFThekLlWojGyUm8LmLMUkrYOFeQAyf+e58SyljZ8jvBjqKb8k7PKQK5
72G3u1gHxHDl+Dittk6W+NFX481B9aY63c3opB2MIjJaqc983PPzIqF7gj7tQBbeGxEfHgz4Hnz/
zhvT5KHOqN3TpaYCWbFW4eOKPnrF95+Oz1j2Y47qgDb5oCzwEClApMlniNWrvPOI2U+CMw6JAb4V
Vf9zGe3Ee9AOTopJLwpBxZrJTe6szUEA9UWPzYKovtE8aWmD3GN4sd0fT0z6QJenG9470mBdISCl
Q4IDY7sia21YD7lJuAE25ePBSgO33Mh4XO65UeQ+DDUYo2ZOd40PUHJbuuN4XB2WiZtWCkBDXZDW
2QELB4zFhXkcjHd0bUl7kLRYqPsgzztgOvAYEiLOnfdN5ke/bVLJTjAvEF558h2SJieYUsQIQCIQ
EKavD6//rROn7Zvpvo7TjuJkwlFqN7FiBwXhLba8jpwgimMbGLbd1cTmi8LGoJyOQe+MNHYaGV9r
1bv2m+xMGLxLQlm/ZcgHLVTbVYdh5CFIOFrrkjpS6KPcI9EeC/wYH1jhuutZSDpkFs805uJFLhFI
C7buOgb0w0BZ8QQSRzcv4fc428g75QZi9AEDFOJGoSPeGy5+h+XPQtPKq0LbWiBMWY3DcNs1NTv7
pavr+B8M0776QHtw8xNOh6r9vxCOgURGM/1FXlipQzIEnHbrcKC9W1NHlSC3x/IsmChQqP1Bt+tB
4fLi1hfEXRLXtukdh2C63AqVrL8jjrJXIKPqI0OQKp9iG8YPrIjWeqcmldBvDR/WH7aENJy/rVXK
w7QTqwuiJk8ytELn2sTrvMf32ZAijbE9e5U50YYX0XZX9zBBcLVXWEt74b87Y4shbBJt/Btwwe3g
Zqsqr7506s2IlAuGt3GeGagjbo0865Fw4M7wCPF9ws2/MNpiB4PkxaP5ABUK66hkcxvvU9eu42kO
fShTDTvlDzo4WauwUwSLjHE4w/fUrteazQ/kL4m1ascP3xPOBdydTWOFGK4UNx85jJc6rcqjnvKW
UnLefcRKPev050nzc27gitTp75GWevNM50+GZzKKSkykmn8Zld7NB2P0Mzfx/AyiybtUU9s8hdbC
NO7dLPxhrZ/cYx03u2amQYBQCjMlXDfc3jfOl44+fTnediHlTfwsVhJsF5bB5VcwpHG4IWQfPAwh
yjlLE1rlwv+Q+vFMZQhqm6qnWzdo+1s7pi/mb7gk6X1eY6fcr6RPXEKbcOZnwbxwnFsnE2BbBhnu
m6Vyf2ns9SwUhQDnl2MLNidusRhy3FCULVYl7BPtZQ2tvsqqmd5UgpuYgElumyNUHFvvKAZuabyc
q+5l5aS8DW3RPCgk8HmTgsjfUpKwApDAqhbjITwabDt7h0P+X258QlKO9pm7PMKhcKzGJDsPdHok
p5F6yOVEDmyFXz7Z+Ri1whEvtaoQ7HK8rNDDU6guG8xdETv4BLDCF2nzlVtV51H6rCv2V1uO5MMH
jefTDP7C5dnWMkxcoghs93GhZEbdiVl703ZK9PqFx9785nhQb1xpFtBx2Y2LHYcsD3Pca4eVo9+r
V9QrmwLUBPdgyJtV+1vJ3o11hLs8OwSei1eu8vCYoqYUWMh5ZYYHCtqD4ZnK6hIj2q0lq0s6eT97
vPieSTRN/n3qNeIiWtG6nMMRyM4431Vw53gRBKZbJ8Z3Bbci8YhvdwMJBSdsh0MRy6R4aLBNV59p
0EdnGeIDhWk10k/Y5KVnXybjte9Jz7TXpPm4R8yph7u669dqF0OtB7DYtcL9sEU//5e1vXOCNu0X
29Uu9B05YWxQmHX/L7y5cLe2Ucp/ImcQNAfGUQeLYBPDfBJg6Zd9njkDRTzG3MNRQChIA6ElG0Ic
k+ekHbN9TGUtQWVOnwxbJrHtcFSGYyT+/FWwp3VS97nx1ltYdwmaAUeVncXJI/l5aTHd03g0DSXH
jnk9U58VBYcMgyKGqZZrHctuOvbnvJvTU9Cntw0/LiRAXV731uPQ/kmDDBAyLqhrOWj1F3R64GG9
pUysyF33nlfohGYp0w+X5OW8KSTGJK4uYe8nfOyXnl3lFgiJJs/Zs2t+QqAhMOhZhLhLWrCZfFso
Kcfn5ENCab+X1XEP2UxAkuE8c/mrXSBLe5j9aBqchPB3Mq73w3XOXaCmpSXuI9lu+PskStcP2sna
P/VinYvbuagaUooQr5liGE2dnAYSzO3pa4kscR36oX4vpxE/Mb98uGchN8QUZa7atdCZ4rdKOyif
g41AzYPZb4+3OAZuAWPic4cELZ8l5nlss7Fq/oBKID1RiJk1aOBSHrQVC5IYELvhvzVV/fNaLut/
xRSLdyd1nPgKyLGj9hehgpsFCTBg4UEl3D50cdu821IkvJbYqtxAadN8h1of00dX8zo805M+nXN2
f9FhqeTq7BoCGkdeqXQCM+mPj7yEJfJ1nraHpGm9ZVMPEO7jsRmrQyUr9xpONW8GhwkI3iNXlAN/
Me3+YzkMjjQlh4H7Qd+2X4XRJxj6LBHdCZgE8cvmzI1pcJAFkr5pAQmpSZfM32cd1iRgVoqXIMQz
kjN5Y2Atazl0BbpMUP24ri32OPDjO6pgFRO0oJYM0T7HGadMtOtbSVaOi4Fa9jxLyXgnUFQvQwfi
ntzusHbkb8nYMLIhoCEQeQSnDoRH5m0nEvaWdi6n16qTBaG2gbDOc1MYhvJsWaoDQGiYfeOtOg4q
w+ofPdXq4rx6ZDUga0XF28AeGliOp2Rxz5SR308FGRdYpYwPPO5pYBRDmnZP6MSreoS7iAcLRp5O
rrOKEfW6pZXBBUL4wrULkhEzl5NLagbN1Mu7dVnaEhOO0xF1C1Ly8xkq17LNo4BgtZFQcYlX4THc
YSU2wRaCBl7J1M397p9ck+4h4vX1HVQ6eZkdMZ2EY3ku1QW+Zs8FP4/i26PNUxfgP1R9I4cDDpnk
0YRe92sNq5pS2UnaVzaJcfGSEm2Jy23ble70la9e2oMbS1JUh8iT7DTMSIJ9Emwc/iVl3opvwSHj
n20WUqqqmuOvuKfzO8c1kpBQVzHyUjMGz0EXKvqP8dCsb0zIwe2Nxa6m2eWRXuNTw9FqeI/oiFd/
minJy/84W5SkHSiNrC/JqsigIwnx5o1R+lZ8s00iDk2Sd9BD4jb5N9gw/RXmBTwN5G1e+1gsuC6Q
VvX0xhqQO3NvCEU8hA6Em0fMh1gSaWldUIqXMgk/oqQRzzNDSX+aZLOcA9HhevCX/lWUE24qV6Sk
GbWFJyXTbDAbOmSXC611yfcgQVL9dAQz/qPtIYuQMaNO/diwvdVmYK4IztANww6PGWxncDW8mcje
YjkfvjnQyeUPiaq+3pFS9v9Kzw/bp/gG/XBRAQKckV1muqPCIkRiPOEouQliKt8rnrz3oV10BBYk
9n9P/hSdgjTAWRIPXbIPsoirXI9DR4lAbD3sGoHawxvg6NXPKRkamBjrucIKNX/KUUTyC/yGXzHn
LDk9Bb60lrdyGX1gMLD6hSvFU7/ACkpQEnNqTLKd2f+R5+7rJ54R8GAUdSG4tFnWy0jlex2n6Z1k
Aqe6IvNAZJF+G8Wpree2OBeVn//D4R53O57U/hMj63hJ+zW+bbxT818t2+FzqGYyGFWeyxOBD/Oi
4QYch0QNvycwUA8Ss4R+Tdy8PHZmmpZHExBYxPxcusjMOCPBVzH1/I+k81puHcei6BexigTzq0RF
y1G+Ti8s27cvSTABDGD4+lmqeZ3q6ZYlEjhh77XlD1P4yUn3o0Sdgq/WJVwXR97i79iO+ilMV8R/
/Gpu7U9/07VwIRq3CAbHJJawtz85uflPrhRMEONl6j2wLDX3C5WTOHce6xQUT6vNvmWyncJOfGDU
byXIj5Kxm4RkgfckDLd8jc4nxV4ImCWvtIQuhsOYJ3q2xjwJ4Q1PhNMhTvnA0yBR/lnGM8+QQXn6
NwKjjbqMeAJV0vQLiBp/yPtDLEPDqKxFKJTgRiwK+F09viwvIg7iyS9MRSk+MAtsO5+GYS2qyMJy
23c+QNdeifZku2vjo4JV818S9prlIvOI0a/pZHaZsUV8FzFb9myXsbRDmGYLtqculNP5UHkpKLW+
WvNnOnTkT31Xsgfr5/k5dSFrT1tsTvaR0Sm7kwZnwPctLHm9Fo1Xw4NFzHFwNUsntnccPLDdUmJa
hV70MefSRcLME10PXw1B7PcSZ0rDupB0jv/MjYrPhZqWNGzIS3lmbphInT7jyWqrP3UB1xFNglPL
/SLKbFcJ4MX7LFULEbWdjInU1GVa/9p4+Zx3N1gdxYUDs/DPiI2hfI9QH7AQRT2b5mcoluLKuo/M
PbyhSMNsUlA3LUfXzvNSNhKOyttD43LYKrr5+hJOM47rAs3rM0HQYb8NJ8t/Yu6dFrvSAW37O4h8
5AGBLRoMB0ob7CcwGGl3jTilFDaEhhMyRV7i3OVW4sYjrgUkRvgw/SLc2Jg+D03VqBNVpbUeVxFZ
1ivPv9cfIsKUi9u23skuq0vAxZ1bz56+6ycm+/cDT48+lH0fUwd6DGaTLCuGC8/v+gZ2q6+4gxSy
ZD0gM2nJnGAZ4hT6J5+7sdxot5Elro5c8lpEnmsOtg/LareMzgQVTS54LVx6dEBGzXJqZ1sSYSlJ
e46RgDM2w+NxIo4KjUEYjWxRaoGjclM5abvr3Da7sA6R19pXaEGk69VvcQXThA6nzb/ZY2WYeT0b
KMlkEGkj3OS3BU2yRQrpwpyy/KyuEa6tftV/lWoJzFHO9PkliRneLoS+s8/YVmCJrUJgB7EP8O/t
Bj6T1M68zbuOWifeuOQctzxTreh2aEFNggUMJhm2CzBMjJZua3gYkjC/2mbdOCYgFJ0RPH7/omoY
REfIvRAD+TZhOI7ArNUwJfAf3Rza5oZodo3boTfMUtJgsfsdS5uCVdPqp9YEVhdX2j/FgQTIlYyi
/gpj0CpegoKxxZUVIhVB7MBuP1J1LPkfV07tOYylU27JB8YsRed0qlknQqRJzcHPW1bphDudUebD
gwM+elzwAZO+6El2GhXJS5hpbq+zbcOzP3AjFr69yZAfEAIddnBaUI/M0w95PvwlzGBXKG6Og8sN
8X3Ts2QdeCSuBE1V5WlAjoAzbsBBi1I2iP5EVTF9w0xx1buFvwJvQ8PHIC0SnGgQhhfJgOYf7WWK
PrHrK9bxQ+O+EY6dukeG2/KS0y/TpJZulz2hUBEIJZaJ3XQ2ZfeMi1iXyYy9ro83jDSQyGO+Zzzv
eWgsCJK+M+NA8hiL7zi2/A9kM9ZLWwo0oV7vAeAFRXI/j9BQciivrMgn1X63YLvu+qbr9/ReOJg8
uxZHg7zhNc+B599HeJ4TcBKWDbHMK7wtEpfqMdcdee2GU5TdqTOx+Wf15e5Y8i7tjj/QXBc63Fd0
8YF9CLBB8jVNpWIqPpeEA/hhee59HVr7VqXhY2CGkJ3mkqE+RF0ghrc8rtvfyWEAje+4I9zJsoP0
rggXECtsH8Qflz16c5rrdepuZJ++OEJBSO+znhsQh9xtfLYZYpxFt1eudz7I0PHEN6WoFz8OiEW7
65yNZXgXgbFcX6O4K/rPDpLovlExrNrYaUuCgVaKq8eVgW8SOd3yIQR+z9vu6x/oQ9RJtoZX2wTo
rNKxU19evVBsKCLA/W2hZHkBnhyMz+7sMjZpqXDAYPk2akrb746YbTNx6jrqjTHyWZvrln9wU1lL
96Wsdf6wLMzoYK405qTBHACN+AFPg25OxhIN0zyfj8gSbon0QxgZ5DarruS9E0GmeYGOIVIASYE4
cnGsdYbUFQnLjqlD8GmDuXjGw0nQcdHGzJPWXtA0Iq5OaooGWDpWMR5AGNDcQ4Eu/8tjXtIoInby
YRqaev7WklAj+JjBEkK/GfuD54yV2ZsKUvB2RI7vbil6608dCNCrqsVFPlV+5G4Y1XmPXBPhtaKF
RXfi5lhAmqj8gVur7+F8zz2O7t59Am4sk7rgsN5RTqxXLyTecOlCqzm4OPx3pNJiNE2dpcRyAp2F
08k+2FTcf/IJC/smC4z3OSx4wumG+ZlmmvvEsWj6aCCt4s0mu+CK0UE9of36Ro06/cC7z48zBBpm
92V1rlDKHF0Ag0zgPSWZHU/+KQxD4D/Fzda8iezB7raw2Kc7py9idzdYpMejIszsZ8+Lgu9ec2Ij
/Mm7Y1U3IUCMUbwLJgpMikYtOB6GNDgGwmev7d3QPqgU+JRMivN/a+GVrzhXlx/okxbECz91WfHh
ZRE2QmrUkkX8OJMnde352J8gbbsnylTqMQ+EECY1m1g1M/nfUgqFNSA08X1sm2C5y9w8CA+Yb3Gx
zNYcHMhZJdJduLCzQkw6D57T0IFRLuy8HBX9lmz6EDmCRDOK9PFeILan3AQEzSYdhZmJ85qtlZ2t
iWe7JkiQFBXvba7zt4rWHxhbHz/kquqvShWgtChqyvcxHD6KrvL5ukr0DH3vNvdOmnqfLXAXIv9m
XJHhIItjMLPSX73lr8qj6SCzlewl1cnyGPHi7VyuvmHT+SJ81E2H6ibAg3cZienUu2kIRoxcAZxL
7fKthmr4oAhZdh1Gmb1os3j+8bvaDvYWHJZ9C0dAbjJdsB1F8I0+1kIj1/NrEXUSm/RozU0sEmuw
r1FMTJx967SQjfD85hNoSqTF8Z2oZfpiM07YrCqqEo+lF6sNMk7OPanoJ4b0u8Urp32dhxRb2M47
yaZPRWdj9AjmxHs2RLhTZS7t2RqL7G0xwRXnlbUnwTG9t9E7H5vGiZ5CDOaHtWoXc3JawAGcRYqm
AZF0kziuK84Fvw9UI5YHzsZzJ49FzOhQa3hV87ZwDJ9B4PHbsmjKWfF0RfTessZcjx4qjWePy+pI
KKH9jvqBcAvkzuxUQ1AgQbeOZTK5XuTRQg7f6DP711i2KIGqQL6jxhSnxgdNXI3CuOjvwUUi7s5/
WRTlu6IZuk1hIYcLej5XM8O3kqODYprOKmldFzJWGU4BXN6JmTCRvOUjloYxMXkUv9zyO+nrTZGh
CrMCFvbSq3KSfCB6oaeo7SOSrOmvmdX87UqnpqYdvpAbzjtRTTOC1TqN36woRayWWc/r7S9FA9kS
ZU5fRlEbIZ3s6zBgrwCZG34vbSwpfbg9zbEkhGcLwk7coaagG43CmQyuqZT2pprb4hxiseGjrkB0
6wIVhy2od0ChbnvDWNuDV71xyNh4Yj8FQ5rhjyTyillP6XIcZh1pCb06gUPoSYIZh/4pztYj33W8
U3pFDRhabP+w2X4LlAFJ5xjrPBfTGZs1I0sVDPJf5JAgZw2Cy6/nW12BLpfXdYmJsR6DiWQUKAg9
Jia9pQetuNCAdH1kNL23qm3suttGiBoRkdQTIRvRp9X797mvzR0IgUyc48zhUHUgWz/YIwL+ARLU
Fsc8VFNENfcUS9W9T94nkhaUFj+pcvi+SZTbqLiMgj1ZIp0DkYMn2nKs/6QGGSaKBfgiDoM9wxfD
xhElWKXdsNkCFeUijsL6WrZhCfuyrMQpYuT8GYW6vZvDEVs6NfEP5XvzW9ftY3UzXPLqpiH/Z+KQ
NrZjOV+Tqh7bXmcfEXjzzcBC9DGNgnoPMJ0s9ikD9bqVfkziukpbLvXC+2ksp3rmwprPPpWW2kyg
ejZjR/rPUbsU0VS40OXcEIQIwTy3K7TixnpzM3tKGO+RW7CSS8qowmYKycdcNQMMvRTLGWEPkutc
4ltAE6KTvAoZIVDgbqjr43c9Z5gIxjY8ogJiUyQJL51lpV/7qqfjJDKoR3vk3zCq61Ts2sAvOGT+
/0bUpvrLbipudt6SOQ+ayDiBlYHBEbp0IPTahdc1Fc0PFJbB3fD43fSuesj/lGkqHkh6kS8eW/Ok
6ucIIDlNwLzViEPCnduvuUyqeszpWzPFdhaOw4aqvbtVFvkvCcTDlYb/U6VueuglJGRc9lQIbEhJ
Jqj1F3v4qaDwU/rO9DLytjlLbHgBTOm+Fsg7+TbwVWPu7J6+X4/dX0bEadJH7gTgah7VSxHYESSq
uLipz2sEQKG84UZHSPA4xsWr707E8Pidqr4IYM0PK+L7rew8ptvwztrDAt3sKeuMeqFV4SwJjDJ/
CfowGzWuKAlMUzNvUb6fbzkXQgJ5gP7s+jXIh/1NrbCltZy2xgIg1C46TazaQt4xZ5gQRUkDhJS1
YaUR2GeRMuDtsGklaIn7XWsKjZWhxrlqS9Ntg3kkKEK2kR52xaooZVvEVWR2qWQEYslxsrwBoEP+
6E7WsO2nGKfr9K7yzGeNf4N3IHaCh5N9mAmbKWS9GM8vQuV8ng2Yc9bsAccZbgrHehULuxvXNeXF
Dl3xwaAm/zShrU7xEAfm4FTlAWrkTX1U8vvgFhf5U9owEduHAiZjp/HsbMkjQxmTdoT0TPixZaFP
oN6sU8H2sT1YAzNCz4TBtcKkfQ1dP09inG8kd8Vw0cJevFe6tz8sEG7WoSps+TMaD8UNt1b9W/r9
dF8gxophvhPktRUM/QGn3Fw4BHPUnBxj8dAMQXXnTVG31SZi3g8LAisHQJ50COiZW4xCRWp67yZj
h15ajOpYyAi3QMG+qw4zD6Hf/F82o4vCJ3mWNj5zUiOJD2rkB9MX/mNj/FwPrE/jsj7jFIg3Kpr6
dwmkHnfKvDBfX8us/2PK5TVLbzWC5E07TEi50QF7frLAGdoFQ1SdsJxlT5q9w6dM3VsYRx0y274t
HMScc3zibqLkgsV+YNPAaCOya7J3bPXQRdBA5VLq1wlmxbYsDdmO6BKcm0wxf71J/d7wPSz1OWXy
QTWV5S1hQWBfLyt09R35KP0PfuzYsNHKGg64uEAI5ofuQu8mLHenhnn+bbVkgTnyV/z6U8GTRRDs
1lIO/H9yn5cvZcrprmZE4x4ogSKQ3SzCcaHxgKO3LWqLsS6yEljdvxAp5neGKPYhqmJfE4XVu89j
1Hb5qXTYae/71fOw8GCBMxsHg9Y/4XhcRTNa0mTM7eEvj6/THGoW9n+IE56aL9uY5nHtVvUUwoF4
mlCd0Nvp2MHoH03ljd4P1uaEmM0jdyq2AfhK+JxT0gNpx8QTiC6oX2gcvY6Rh+IGR+MqxTF0mxtZ
L62nOzNPc/w10ueF6KR6zBuIlqzriup2+asLXoE1DKHPMnJCJTKuObDD1cjmrlgibl5+QCnr53Aa
DWCOVZXnQoQ5HL22+FlE7nCrIq3290Bq/OoJC4CYdhOIsXfy6qi1DNa3fR40zZHuEIk0caLhozOB
44sGT9LYEsx8zbPSBzJn0Ppdbea/BccGjBuqidE14w7VQ0NksWPFFwQwghDgqiYBVfr2btL03cgF
YRqWBaGAexrXnHkdChk3VpA3/YCQNY/rEBF+G1/WvGnsw2Bm7z+Wp+25dIeCDpC8DwcBtZguvIU3
DDLZBHtIJv0vUd/wo3tDxE8dex5y4dRFmgnggS1khLvIJKYjA3lrgy5IqTBmZzt6TNb3fhSun0hu
fLMJvTX4Y/pqaZLMJgT4cRqwjRJj1yHGHTbV4IMQ9LtC3mhxgk4vTzC5avIMF9yn9y6wvIY4ayiI
iHNuvt8vmya2/cg9JAboDBQbFWwV9P3840pgOPVnq6bkItip3xJXzdOKkDfrlxO9Ah8Th5S8QjjJ
FWkthKfz6ViK4mzMvTKALQV+dYvdp0mf3azMM5mgrcpnTWnLFLo4cjRYmcOY1M3clxhhBWZh5JH5
H9iKMn1L69HEnxOe+eFsJtT82Fday6DTNhDq2onbiCRDcUAiMEzHnHf1lhFt5caC1dGmdnEv0tS1
AVbDeoLwFhENUZ7KrAhngq7W1R6IXtLdzAagGYqKEo7/SSI6DxyM7JQbWYoXjDbEFP9YSdrBf1MF
FmWCu1BITyHqqIJJv+RVqlNEFvTH5Ag7FjyYbs98GTQ4F8/6gjYkvtlXyMp8iaVt9UedghMiW4Xr
ZEMT5mC2U3ac1IFuXriweFmwyDIXy+eMKTIa6f6zzObbcqoS5p4ONwWzDgiDCgyDibcZOl+Xx7Ge
1mFvYq/+JGPDrk9WSXiBgx1oTIS0S3mkmyZdMVimVT7AvpPhYdGhG51m2Gspis6GmhPIjDgbd6RH
gdzD9smne72C64EGubE8NQx39ZAywUGa3zZwt6JifsHWhHC4MQEttOBmHx/KYQ79Y9018bSPrGLV
STy35lOIEWbvhoJp9i50L9OxxxeJGr/qwu7a3eAdrXMLc0Ty6tA434TARDOmBImDm1f9FptHNuwd
+F5fbTGiEPFANnLX1L54CnN/uXG0BtRNfUCgygltWLScOuUG+d4RU1Vf+E8GmtBRjR6X4yAg9NQa
3jprCZ/RP5npleii/jEIjccfRToN3BLX1Yemr11AdzETGUdoGn4fdRkFbWVPnO15+4dioRl/RzhA
v6TXYYYSbMgj3GRY9+/RKXTvqsoVuFsm7s+NNQ7/Yg97yBG3K4rWCkXpA3NEVz56WlD4uNG847HL
vzFXhP3JYrq6CVQmHyXHQXUwU5WX+4ZcvJ8gID4nKTAiknzB6DI7lrDecgygBZ8TJnF9B0QsIMHK
EgX59KUSyz+G8uNLl+l2PMRLF/1AkbNxU5OxyJjRHaihA1gbdpJnQXtqPdn+7WGNMFeyLXLr+nWy
72xWbV84SeeXZVbWG68toVBIhgg+i0Y5hqfeT52Hia7F2zeOKe9ydm1okifFUc8vT4C2p0vWxB0D
AxwbGP7ZYmgZ31fQ2awkw5VBq8gJ5NxN1dq+YdAJmPzTKCGqdkSBoWUOHfo2Ebg0SQS3dQ+kI8iQ
ZCeFeqQKhP5OCea4+H6QnkcfEzkX9lSCwXFa3IQB7GwUOI0VvK4Zrg7+HZhACBPNWpBLoxNeyFjA
KhVY0ARvBp3cMMKrgjpB3OaXbzWs9OlYj2P9Y1WzYUrLbJZntpgd3EPwin48iUUVB72Thq9wzcsr
v2jDYqCr+jNRIOGH49PDHRkCCoRIvUF7XDTRuO8a5Vv7iB64PawuQ/YEYwrdp2t73rzv1MS8kCcG
f1+P2/uzWKdU3VU+xOAzGtg8+9t1eS131jCRMm9NWlenFGBjAT2WbDacFrNzBX4Ojztg4XdL/KRQ
G/EAPofdqBmIOClLgqqiJNxMfJngQxXocW65aXiWiLjubCicxcHhVvwmXpGemSVu8EJVAuTUVLdP
PIw284rGakjJ8WWFH34aY1YYkU3l4FZyRlpcO5zbZlUiPGBzgebMSYmvuOfkfcZIUH84rU8qLk8v
foLMgExKCBCDzsaVSGSE5iA6mawostduYfS8G0FqjVvGB+5TAUysTTR/w2tmIHYls+tlW3Cyzr01
FDbWlGwtL+3QUHr1DF3rz863uu4P49TmYg3rlGHfmlRxpu3zdhqjxnBgssazx06smcGCwo70UONf
mMjZZyfj1HDy1Hw7dVTho6lWZp8OFjpWQgtMzNszlzUnzdIQCQ2pZw4KSiy+Mmkm0f0BIhYsf0Va
ExKyqR1GeN/SNWgVKD3d4EhBaIJN39kOkmn4zPnLUDZ8G+XiTIQiecEcA+eJmSTNcxv3u2XCy79x
IKFO28qqzXKwJyuVB1NEkXsYLMZhQvPsbNSkh5/IYcm9Dyo1XRyUOepbMU8uUTVk3XBiOm5lF0Xa
aHBwjQwCKqgKfMzEcOGlmt0IiVNHyY2zVELqCzANEXbC6g3KCTNZh686MNlkH1kLDMUXa95R33sB
TvOjEF7rv0iGzfbG7ka1Hqu2J3rMbafGPy52J6MTt8XEQLy4gU6HjH4YCo1gaeraYNa3tlLha4Mr
khgqGFHZ92DGRp0zbv9/hLewp+HH7q5Wh4Qz6eGDrA9e1tj/ECbPj2M2AZpWBUwXfA+O/bRoC9vT
PMGLOXetCP8hZmBVF3h2EW5DtI/RmQSSNfzSEEWTMUIHNUA2pHqoq+Ih7Dxj7ww3sUVfhBfOQdW7
Xao8PK9RTFoypRUTONnlgP7gwCc1qZMcBn2dOntps/S8uvDXThUwHMqHqfmdQzTRG9MNCEmMD+N5
52QNo4HBG4EmNpUeHjuIIVSUtaEkLnThv/I3pdfZt0HFcWfHNui5lIwnGUXt+FygFzzJlVX/jalm
P+B+zy+tdj5szb43GWA6Pq7TDHGFiDy98cG37HRrr7jxLfccAR7MOKgDhO5NlDrv2FEH+byMtg+v
ijn4VnDusgaxxGMIV8jG+FwHDMJa68lBgn6RzFPLbc2gb68sSU7hLQuia1Bu7SrG5Cc0EzmMkbmO
D2jHWO67saw/1tpgb61dkqQOk5mt8tItLmol4wAQG3TMd2HSdHV2wNO0Ys+VrlWJPHbFjdRK8V+p
sUTl9cyN1LbNrZqKPm+UmAc+g36A2AYkxGXdqtA7VaXYFFML2qypl6/ArTtgvCtGFRtvytkT7mvG
qHuX1tENYmWcM/IpeA1tHX9AjvkL5cgDzWqmJ0SHvP9yXHkJmNv6jzNN1Aso4ZkDj4nqHuVj9jZY
g3coIx7Dclpysi/qwoGrn9MG+Mqt7oEYIHha4uE/5Q/luVF2wNq1RK+5i4uyvsQiLY99JYO3Nqq4
A9lmYzvqoAdvJo1hHMlglMsNd0K4K3y0ySCH0nijh1jAUMM/dMhHMqsRgmObG9aOoPByasP7wsHi
DEwDBZvBK8MmBT6J6607P/W4SSEaPBRlHjzmqN8ukUP8ENNpuEUhI1MEl0r/jFQbY0Ldtrya1QWA
RCUee98t41WXkpc/bDu7gtFUy2XBoEwdKh4Be49wPW359jR3x9Jr2DuNKuduN4ixmE+sc+00MVU9
AKOlssAGw7tx5bUmhZHRcqn2JsxHOwk9rcrvcjHsEXxr5siVcLjgCdQkF74WyKMQ3SgDqgyBdJCD
7SAHDgIBErIT4F6fIfVst57eOw6vX0LzUS8fva3yZuusfdQ9zlY2TBdmLfg6Agx7Hs9+jLxhk6U4
Ug+ZdWNfchLAq1IMUtxtJSZkAQx9YrSUthcfPGWqG9eW5B+ul8x/AE5xW6MN+X9xhqEMdIBabqFA
nCCEI6KZB/ghUhJK9qzPyb9FNFHDLYuJRqPnHjmS3cY2hOgxNCPkrq8RypglCPnjHbrP2xwZzdK2
yGu9cBvVzsj4CgAaMnNU00kjsvAKR4tNGv95+a6bluNsiWL15aas+bYQj2JuECy86qXHZsvPO5PY
uZsR8GL3wo2MKxW7LNCQKOzHPZpL7wqHLGY1h3wjQ+wnVXHIS0qeHWc2K0o55HEERTdFXh9yH/Ga
k9UM6TM3E2jGHGhQ4jXCW45Ygyaz7Zp5cA9YVEV8cIEbndoYtAvqjtwYRidaywvmCK0PQ8mOZef0
ioSKOOgVgJTI6h+98ZaZEZFP/1ZbCjnfgGvkRXslvFkIg2iDpYmKhZNE2faBaBkmiTxJRNEWBBW7
dx2RiwInV9Plv/A6QDM30ZJ+2QDM0JwMutAJSIyK7ZObdq82WYW/69ID1Sbrifse1W5Lgx96zu2z
mSh8W7MB6w9VZ4WhroOMe9ZLXxAuSC6fu2+XlQwhWhGPjklQufG6ElG3hzs5rAmyWFpENMqUgYT+
mjWB5S3A9aHzmI8KrsU/wQ/71TD2je6bRVrzHYcm7miS4jz8djRYz7ze2FnDuYvYWcVEwFARxIVF
eE1wwwOgXHiOETwDo0vZ6/A82eVp0oCwtqZf4k8rFZbYhvJmGULO2vjwTpdOsGro1ScaUxBtVAj2
fqSlIBxHoEYg9rqLh72H0AnVpxstLQqMsY+YN9HP7IbWg9QkKiBRmzGqQGgYLfLyrmc44jP4bv3i
yMbNsk++CJDxmVTVMA6NiaLdrAYeIegxwbhlxdW67G3q/sWX6ORv5tHJBpPH4ceZ4qIsbmRDe+tQ
40cJ6yxOnMpxCNbJsDkGMKmJyd3xPbQlYJpUeSfEK2529SL0dY+s2ntCN/zWnz99x231HvanGA9l
FYl4i3gk8NnLoskikCvqv3Mukj6BFBDeRq6E721zxMfXuajIi8TCN/iHLLAmf0cR3rl/CpD99qtD
y2VBjQ6LGAcDz2eCEKUqLyNaQEBIFMLnMrC639kdbnjzem4OFILZdQxxjexU62ArB08zRxc7cIqo
hlNtKjANvmmWXTC3MGhDRIEs54ebVJWKNPgHh5hlHpWDH52XWqT/Zn+U5FRVbvG75I661GRaM0oB
8sLvvnpVSqwomkokQTFaoI6tKksWCGOfaPHanjGugHaE0xXNWp5ZFqCMsPhmZmAMk1qFWCnVwbnO
0GfhqlDLlf8tfI5R36rd6iKn2+cMosUWT33/wyJ2thJKFe0no5X34yNj2zJnkz40MFmdyaeb7FEl
3Yssqv0PK8XJc1pKyYDH6wzh78Ahx3I7p3K8mAmDf7IgO2l2jJiU3mYY/V7QRND9yg42n5X73lu1
+Mtdh1C/hyqrwifozcTVkMehByIg3YmDtmPZAkQLbSEQyjE/kmDQ/7PHVv5YfUEtPPVoKU8Cf7Fz
9LmtXxdIlv+gFKX6qRH4ZDdK1OvDSBHz2PXSf2gyxToi5TCFZTO11nO2qNa61L2uvnNS4//zhoxQ
MK1QyDIYUEQ1EAvqJTD9A3R5pidkMu4seGrGdn9uCkJeV6uQDwELxb/AjZxfhOrNU5QtKNQkXr8D
aicgtnbmkirGwgoGXEf+CNa/4obUisNgZI3mltRrnuNQzGICdd8JcxnkltLZe6400PNd2QTI1pTl
sdrsFHCvKyhNoZIOxeGPsunLCaew1ZtDEFm4JTCj6Pe50G8lR/xfETGPA4OWh184sQnx8h2ZYRbH
sQqHpEBjh13Y2GESLnnOZhVXwqDq+DvVRccYBb7S6i5UdZoPqdnW7AsVBA+B1Xt/AGS+lO3yCoXx
qSrk/GTNC5kO3exckJdB++ny7BHH7PLQ8VQVEK/n8lQhyD0FwqC6QLWcn3rTB3sumvKIKFtfCf5Z
XljorzuaPNIr59D6Qsho3xHfyxEtxmCneqK8JOipvRP1y3sWDK9T401IF6Tcurkb3s1YiO6Dpkf/
XEbWuYlmO7F7/3PlWdml/nDVIGuSBuoe8gQC7xDzNOxnGT6yktWYaeIwNx8YFt7Z2Ue/FZanZ2uA
VUCJXxxzFJUkQlfxlwqAJWWOYXemmN9u0raqOFjHfr/EXvDlg1V6t/LmRrEaRf3UOKF97055ukXR
9ZVGZNbAigwV0lUFA4JpiL5ge3pdufTx5UUwmWKrSzBtSMIO5+K3tUHLLctonUtSVJ5rCaPBrrrl
Cf0goRmdRdBQFHV36LHru7Ic5Y9SGfgPWctjR1Tgo2XG9T3gvUzoZEOcQv76Rde+nLhCsTjkMEff
5wLvIqN9/79Q2cMdVKUb6bJLfyXFfJJFa3cX60hfBK4kLPN9c0THNb6NqMTY7fb6MdYhDXYHKtKy
w+G1I0EOkAbOE+A6C39X88PDGG+HrhZ/bETk28gPxAk0t3v0zOC+pTIL/hvxuh06QWgQKgTnSTh9
+cf3pf5w/YgWX7TOKyP15hxIXx6ID9OHVdsYG/BJ7yygKIHS8uDU6j8yWZodIAnmeBVTiTtjwIWn
LQpp37geA19UXIcUcgI2GK8ntYfUo8NSIZKlWkEe5qJES0xZOveVNsUbVKAK0TS1I7KScT86wXD0
g2a6h+cK5XcMmAEQUcQsMWbAiMuP9QWTkxP8gwXti5witjxztKFijp+4XIIa0vUSPkxedB1xmNyX
+aoDtsxdcCa/PftEl/uCj0R9uiN+nDgfkcu284nYpvStLeO9xRzt06cjulv6WhxaNBFYTBnY4qPr
jzxAT/iFP4qe+9mprPEfdkBcq7SNlTf3Txxzn2GzFu+l700JZFqmUQIKVEPyItzmngE7Y663uQBo
nze4gGgA/IPwNOcCeEH8qm4futuUUKWXCpCUAaVR75w2ro7AhPUTkWQ4QuspPK14hPaVM5ww3dkI
R1QsE/LA6duG3v+zIAv55KeYCGKwrgqL3qdV0jWgn2gu5MURXuMhq4HgN2IqagiBPiqRe0cfJBvB
32AK2TM3TG6yaf2tnXzBAjCY/epo7FTT+O5YNupxQmYDFrIZbIR0GhlV0gtww03Fcg0IDScZ18re
g06n24Ukv9fS5OSErr4Of+CgTI+lyyJy03TohHd44xjKIxUVP1nf+0kA0cnZ+GqQhABkrvpaVf2c
Kx+wQB9cNKRR1DY1wRn8O0q8Y9rekts6vMu8MVd+k2DDlR0eHHzvzJh989f27PgjnNBC5jMQfK39
2tutGaL+DI4Y0F90M0mzZs6ru2jMHL7A7Cka0lCJyH5xZIsaW8piXdFyhvIPbYg6RKKek2qtYOQh
OFenIANhXikEC17LEDZAyKAhYz5Wvs1GtG/XT3smHmROEeazLxR3bGiHHRxEjiyB5iKEv37Safwx
+bD+BxqolyKLin/MPZFQqIIRgF22ch8WQZjgNMDzQVmYMnZVw48ImVtT9BJ7w3D+fxyd2XKkSBZE
vwgzgp3XXMhNSkmpvV4wqUpiX4IlAvj6PvTLzJiNdZU6RQY3rrsfp9hH+iD/Ghu3Uc+sSkhAEBil
dggfRLsA75XyHKRYbwov5PrH8nvbxaE8Jrr6/05KNoNr0Xs2muqDuB/jO5pVc+Y0Tv+UiWdduk79
mAqDAoS0P5kj7Iu0KMzW9AVEMdi5rRgsBeOjTq6oWERCbWTzHYYtkv2lOUfmMNRXMisAKIoOLaVP
yY02uVdLItOocwD25NeQ5859Hqj4QbhTjkvQSLfm6L7BgU3e2MGgQmN6ezCMMvvUbBeeJtGRKKyg
xktAlPe0ETxQZmA/lsoXh26eskfbEOrdKvHjDoUYfEYFp4jWgu+7yejUIQwh9jIL2uS+gEpcCZiQ
APZGtWXN07w0jokhttBy34SxtYXspCJWbt5jxneCgTmlHRHXNim6xe9/ixgMGE4fbd8QaGKi5Eoc
JbvBnVUO8W0pA2ANCaV5WBXje+XTOsyNmtIkvF72F1kw4jXT1DMpOiOnFSnNC5wVuDcYNaY3YGpN
svNCLp0b10RtGxLbuZvnrL0nxYicLxJrt7B3vxpJK+7gTPaXaQrkmUyFfPc77pCe8OWeZfD8p0vS
J2CRmGmT4BE27h/TcVusqOzrNpVFVMdLa+sWA76IBnfuL7bV8vbhNRh53mifxFze1pDwnn4rmPWF
ZSCfDPowh3wg2i9HuW11wuUscPtwozCBPWTEKs8Ki8Oz7w7idRg6D468qfphH5P6HDa1xx34wivJ
OwZ9bZ6Y3sVxmjtJfQY3/BPXJpOxo7E+vcWOTwVZ/7NcuP2EKA27LvbUfsTTIXAqd93T3FTDsc6m
6Z3Mfn0MhhqsGx+sD2MQTfR5ku1yH3ao6uZkpJcubOyX3Ar4aYM+D9ks8QtekRrjg9EVxrYw0pcp
g3ZIkYCFeRdikrPVJpURJLZqVi8G9mwif+j6DttIuKxO+iX7uNkJHccfyhyuAMTcJytbSWaVH8cX
u/fSh7IZq9d6ce3zNNFITgzFuopmIZjKLYaKxGZHv071hR3A2XGXJ6OzEPBGfVQZJ3tDBYYxxjcq
P1AXYR9/U8vtfAF3OWgusasDoS/+cBoD+sDwGMEpCCey9aLfBsnAnJTriladUqF21lWM3I+z8JRn
ynjFjiGvrjTyjqm76Qhqx1210Y5nQzLPLJKYPEf5ts6FPWPE5B0TS6YEe/Gav2mqhoM7Df7bMKns
L35hDBcgvnYu8fLfuRb4AjhBus1Ap/Ah8+33QRN53YSzq/WODHp5Y29SgA53TePZIp/yOdZKYZlw
jTjyGje+ZtqjGnzm3rCnAfktHeRApYbnPGJ4gkTGeV4w/001LQIO4YycCg7COkg2HzFFCy/cUTHH
2UOyw64YRF3lGoekEuI3zDXYj5W9TlNAyqQeuy8OHfBEgyz5jJ+5gzYYz3tWB6ytqmmgMpgiH3TE
cmSO1d2NCM3yBFzN4Lo/+6z6ylKdMkhEzHezT9dDG+yoH4yxdCbjl2tXZtTYbX1rMi/MeJ+Y6S4R
gltHElCH0MQNw0KXpQCaQ+9EF3Z4lfnQfQ28mO506fuvBLPG3ZwMqATcxF1qoGyeBtktRbhhu9xs
Y9bZX0VLxTza1HQn2C4fMwIntzylSHFXDPS34UcL9SNhyzSiJhPhrTCHx76FzmAVafa3tWx8Uca4
VmzFzgUDX35dwolqy9lw3mrcsLtmqMYoCQUddilLzHcsHt0rYmV8su0qfpvleG2aZTgPOUD/mmqc
74Sr9J7sB6fI3FubNOfIgJwiYO8EdEWLwhjOmCX7H79XY8Q/F78YgckFWbqU041w9s8WkwR2dxol
ssSf77xYTKc64TW+PtcOS0lruGaMSS0VsyueS1X/9FyP1xqk373rEirD/glh3ZxIHpZV/hcPAId9
lhorXlfJr3GiapYV33mCnrUB/5z8sNsqHrgVtJ/zpOivkUrUr4uy3sjYsc/oaSjctgOzd9j640MI
+bhYA+P1RXUZcHo62x/zKq6e3VKNrxLG2ZF/8+VM8Cl+cnxDP1utklee12nnFgF/jNUxJHYF/Zie
m/r3KGB1v0vcRrxhyOUGOpBXf67/z7sRv+pvU5Co8wCSpD9TqjgeaaKp7jsIoRtPc/3aAM4d4JOV
tcF5nCWfhTtyohBU8zZlMpVRphNunmyL39y+44wIcyRc+K23AqjngYayAGaUuQKSF92mO+6LVgXZ
jrHNi8th3jqywZ08VgDGhc+yuUik/9n2bLk3OSigJ/ok46cFzPOJbqLp1mCn36gp884ZhsEUo702
TykS+I8t8/wOEHVzZfk6RxjHwye6KuJniB2Miwt/bdab83ZgEY0O3QT7xOmwCZqFDbB1rtiFcgl4
hydmMjBl9QV2CVMUT4EX4FmM1dPElvOjddX8Qsd3tWtKa/lNVm2lpT7rB5URRno7u8+gF4BP9ClU
nwBe6m5VGh7zVOtIWwt3Iwdvmkwm+wAFrb8oaUBxkLNCy4XisOl8RbN7K6HF+7F+8XQeXxa/8whH
2lPzUtFuAqcCNQ0XbQLMbgtWxAQUF9cQgZO+0TjCuxQ5moeI/Z1Li4tlHQKWY+QlhL5yCWVyQfx8
MiwbchSJ8nBbyNgD0Fc5v+3ErZxsaFveceSFbDKbgBl+nGxurvhJIidjIzshKxFcBYUiS51GhEKa
Y6XsIItGKdqI5BOII2aBVycPSYlaJrkfIkuPce9jLMEUfyJyZZ9MDrh30ojGeR5VfQO25QKod9Nf
Y/GTRxKopG8LM3jHguv8Gdr0TQepdbKAc251ABNi0LL4pRi9fki7FO0lISqyCYoKq6Fawm/LLb2T
MazDVWO1rwnpaOwAqhoiOJIIBnQ/nBeWy8DOwvKau8wC2yRHKlKjGM+h7N2b5MNFE5EGfHCmw0MA
EORIZCpfVqRie7TXtjZoROahJZL0NoyWuML+FOdEz8a+rbDm1FDh2Rz3dWTOZGdSRLuPkLX7RyFz
a18Ns/7H+AHjoJxKGtwtfxfQy4XRmfbDZMemuNlr3Fw+W5dueKa/lBivbzefZt0b6zDqnmaIJu/T
CBgH/ySmNNokXhduPxyQXBmeZDAUD3O7uJyINHwE0hQPovfo0lZV/U5vZb0bYucfuK+ehg4Ir33V
G1+GphtoslV29EGrrSGG+rOfLPSMta0jrlKPVZ6bfhcYYVBGauviUXrJx2tnAApI4AExSXwIbzA9
HuMUB9kGiqZ3SpRnwziq86eVR7ZRKa1bnuYrmosW5gixs54yAKsMHgmVDy9kuLv7mgsvnadF1Gps
zaN9pCTBj0KiYHscyMmtIWr2aikdA9RYUD/yUBFBWf23ddB8mBW01HmwjWPh9NNDlbf0BfDoHYns
dWe+LClNMYgnG3iH4rciprWTPjsmK3dMWFwhNxV8kZ9h3QnGKLTfaaBfrWqLcOHHLyiTCXHeYxyO
3xTX0HADoe6doAkxdYMEz2cct+pKEFw/LWkynGqmg5qYMRUsjkdc3wZSgmsaXgZClg72tF0s0Vh5
5SELY/3qMgBdKBevbmJtc4Fx4mAjRjD3touY4ebYJAvyPS8ghxxWIeKnDuHtLgXx8xmUbvtoNCZZ
NyX7bmuaLhHcFmjszlvQv/qRZHPdQC2/eJjpRWQZeBk2AJ+Wo5BLehxbCNTMP86H8qzZ3rpWV73A
neNpVGluXDuq6IjuTJmLtNFn418QJcLCd+el/BIxOu67JsMiFU4evSJrQCdysKC912uJwBPbfOHt
Qe9ZZ8x8CGzs+CuXnkXXNcN9NvfjC0IuO72h8pFWs5x2vG8SofoJeSERUdpoKjQ01p7pYqc9hmk6
ApP8EVuTRVsVN8e/tidMe1uVqFTQkUxkOlo9MEDOevTx3Ju+CnAmpHgHRDG55E1n/swNBECrjlTW
kWiZ88omE1hoaJPoDiQcMhrk55hCJ2zgIRfvYZmMe1WuCB9rPafx4tOKhV5fPBehM7ApFFmF9FWo
PKXsKMUmUoVd8qQxe93gVOE/SQuDuLmujT1cRi5Uvm3XxxbnDPNeWQc99kfRoZ6GoKhOlSFWOqkf
Lj/kQohlBcugz51axHKGFNq+gLkGt9fhBQBQ0axzbe6LOHgEoctTTkiN0cNJ4TmBgCsMmDWuJp4a
cnNlr1gTFb1Y5IgJ5WRDRWEU0395VBxyKd9rkGsEbFugevDvzYP2evI/eV18aDzADNlkEr3V8k0D
n2ra8LJkHb+XzOSo1cZ6cMM5tFhLYo7AoMx6wa9CJGXlpNBUpAE/ZD/NgflT9AYdM0TRzEsGdkE8
mBy/4cGqtAqiPpsF9MHKdc+aX6R/JQjVcoy0gu5q0/CNyyxUFe8tT9TVrgM/014qEfpHCvBMedJF
CWPQnzLxtbJjuUuorvm1Xe1HlUfHyCZHvnlB2e4XOn4gU0SSwjp9yYTp/Jpq5FpYpkF7D2jDeaD8
xn9PaM5iPcCO+aWPuYDuBc5umpRBwR3cqgEYFJYwDzJtfIKSNU/QfxVLbKtqgghPqwj2foVevWOl
iOGFAqmD5sX6bLHL/msMxSvNzCBykpA9NbwAAiMOdBo1fwFuPuNpxvIeF9aMa1lOz9BsggvXRYa3
hLXHO9kEmjFCSMQYU2kWLdQ+BHW6KS37nVs5yxtVGQfuLeFb1k2/s51nEaU0XKS9Ed3CqcKjJMVA
rwEpEpSFIX3C1kLbLQaP9Mcesc3wZQAL7n3PnP7vgLPOLkfzZqLdvLH1o6kRxF0C+KD3Hsmg3oI1
DRoykRNrfvd6F2vopDtq5KEO7ytsbDsxeqQiIUrScJlYEQY1MsRemx+tvi958wbjwaKHEuinx/SL
EfGxHZA3tjEdaOAhZh0R4/nAP6rv0QTMS560/sl0A/HhDEN8hkJIdVhghM3n0srwvlCrFS12XsqR
2Ww0w+zfzNLkYBJhJ7YMzqXhlKC/LB8ctbGK4C6YrOlewHPclo3pwWUlIIhlJH2R6JHuxhmw30KY
vLG6F28sW4N7dqHN3yQW6jFo+r9xF9+DdgIPikEmuPilaB8MD2jiBqvXcuQF0xLoTW6TJYKnFLYu
KC7YFNXanKa7toJasDgQQUqAYiC436ug+w2xLUTAg+I/M6iqn5j6c7YOynl0QUZGRdxOGzswjoiN
SApVwPvfJPt0N3qCRJ/X8w7K6uY1MdynEZzIScCviTqqOa+AMwrUao4oZMRjUhDa6cPYiGqL+pMc
MaDbTSD772vlVhfa+thvBjck2AzrivQuMJhjssapmW6dRT+LpZydTdBBhy413bE1J86ebT16DkbI
A/4dLt9Ig+ySRgyfs/vZETrZDKP9FiDdMVSh9UIHePDbML4ak3WfM+1tRiLtETAqPqq+HHbz4qto
nsJ2x5a93i/cO7aj27ffYBKHCLfwEPWO857OpE0btovchcB2Mk/viCqtjGA/uMO6653ddd/RCbrJ
uhg7o+oIlVsqfCkTuHw0N0Pd8b4X0qUgM1VtX3x86qc6Tb13HAcXd8GHL7oso5TaZV89is95Vv8s
Wdz3ICZ6qSybFYkpL3Zc5Qfb906YgZ2dF7gN+7I4PeL8LvcJ4+0maNw5aobOekROCS5uNl8AF7LH
55oAtMhhtFr2KnXmCzbWP6kYfeaBDvQ4ZvAIS9lXDsdli4kzR3QdQXLQnra6NxNyt4uV6MfRZE9V
piHZi9g803WCaWpq/V03OYIIoz07cuOntfwUWLojLRvYy1Jjyr5Qiup7W+XzbuCbAfJWiM0U4JBG
PHMPcKesJ7laR6rEq/bhXDr7XgH30CuLkOMJk3rXeFeJtRa7v0h3JhXErCyphoessROEzAkbWMOR
iwDOPy3UJlXlT2Xz+HCfM24dQ+U5MLv+CDBHb7sga+5ie3iFFeI8J53NGi/HQapoee1j+9D69vQt
TLdiaxzc+WwXuceCZYIg0kVw7QCXkYU8QpYqrj1knkM7GN8KNPSm0PmAB5soS+B5PT0kHEVHP+v8
b8ocMeEUpW4uHMX8Kyi0vTIU6jq36T15cKrdXZNbWDDXzd525vhU+garAwbx7JzWI8siRzNT+KZA
HiIjUumVxBfnkspgeiAcYsy0leeCcknD+yQ0P9AJO5YuuBJfjJEV4nbdwE8byOeK7CqhOkXAu+RO
hm32mgrjGxT+qM9BZgAmJXz+i5vbfKoEVPADkYoGW3pGr7pRT260dPQFs5RmxceYznuwsccLxCDj
mPtj+0jTTf7JdgT7WSYdPkt2mVk7N48Ubfh3lq2icP7rNJnDxq3jgr9C3OB8LLs+aEiBep7lnVTI
Eig3x+IxKG13EwaWceN1gy9If0l8TflhYvn66diD90+NAdYkkczzVuVJb52Q1rHUZJ9j78QPHm+l
CzvbCK9GcE+I5M61fZpt89pJxh16zHutyDnwhgUBNnDryGhUqqYSl3szktDl2UeA/Jf1zIRBKIsd
/yM8m+nSzhex1Ml7ZlAVHsSWv8U/H9C65H3N9vwjtVJPMmXd6sB62dBW9m0GXCyadLkLisR+kC1W
OjOp7mQlOxRnq8AbXpj7ikqk7bIEvMxcN2gjxtHgFcmdsEw5OjP67WgccqvjrST98C5YPQxjRps2
tVXrJTUxxaWdOl6ArVu9oF3R8MvXenLMBixKWrxyW+NAQs0kKcjx77Dc8HMX/c4h81D5D1gkHpJ1
bATBV94XyyjPdj1YEZmH5pk29JhucfqudpY5qZ2XkF+tGNf+YFejIH4cXjsDz2FVBx6liQ1MqtZn
ljJR8GW4wlzYIdwmoc7mOL0HMonCAQdbTXZpmeyJZUXdovBb1b/EntuW5hQDoI3PSIhCcD9kuf9W
LNTiTHP+YLoeryzZuedax1HZFd+9Ue4XsMKc/qA4Z36ZhPhcVyX/emMZLwSmYFtpzmuwOerqhKGN
BJJ1hzkd1p+hTx48K11ffp7t3hlB0h8SkfUvvErnvakbOCtONZQfvud5f81J5H/xdgCsSbNmn0Pu
/I39+DHLyBrtx3H46O3lQXl5f1dOKITbgdqFdPH6m2e1Bxoe/zh+951g9d4iA+bk0SbzqN1a3SE8
rp3dKy+n4IKpU7V3cYpueYV8M8Gdwb5Op2bhoHFIvZ+sbiaSMw1Jtuk72u1G1VZ7Ftr1wR3NgJje
uGpJ7SsK27PXFTGBm6S/FGZdvPYIBo+jr2hGZeesUGWb4rWxOVd9IyFJDFf5OAbhAdj9T517C6Dw
fl9qnrCswL6agU4/8TVx7hsjPUwz4Tpt13G+6ztf7rragheejdpAYkczctvXDqvTBk8C1BrB0DuZ
FSBUl1akwlnr68vFvRJg1OYGI9a2jPvPsFVHKCcVylXVQPIJH4uctJsf424hK0XrmT9nJyoJ8wvj
V3KYMKTcqfoDpxQu9/HFoAPOA97SEurC/mFzyQIdc0j8JmDwrntFBR4UVwOq4WHUuDlrXRzNXopI
+k71pIhj7ptsXbzmFf1afckwXHkPiZMfBflIkrtT/0U8Qh5sx5gjahQZvi0fHuI4tvdqSW8BmwRG
EnjZFbTsdhUVLOE230TAs7990T/zBRLUoZbTS+2QJ0DBdv+6HXyXDWtLcSvasru3iHpS38oi3grG
P53rkiXaKJHdUm1hUvfCZF0VM0QVQE1hl2fb2Mvau3BQD1g0n1qBp3ymDnIDEuY7VHVzgfLT7Ic5
ZVpUa9F7gSh/6YxWngYvC3dTQsDTr5nbsuR7rlBsFmdyIkwwL6moH9q241U6Vvy1Tpr4R804dBtR
iolhTZi80fhKzZK6V77xTJp03YTjAbDwP6/fffFmrwjAPGTMwQFbHg03fVqQznA5Fc0uwZr+ZMTD
Y1lAMmaoMPesfsx9G8j8n4lHg2OGL+7ghsVhEpW55wTpAGLhANvTH+puJ2mMT9k4KkqU+oUoGw3Q
rMuw65Gk8DIWtUSCKEhbK9TlJZmRiaEsRIqfs20dPyKvw00vAXXMBRi0OZs2pz52eQogKwbh4wW/
cZ/eOVjVocuiGRTBF9cB77QAdzlY2nZByBfBXnYwlCeeizrm5QggRuyxRHOlZTM46KiNA/0SuEmz
y9wgf6FZ4iylrO5tX9o/xJaQQcc8/mCJo1ecIZy9dgz26JVvSWCOhJi5FAWbUcwTTqhmQZ4I9ayR
FjFb78x16NgZMVMr3AOKy5MwOYN5voaGo5EsQO0UNkUU54XY+X1JO8HZX8BT8uS2/p+w8vtbZ9jX
FlgE60V0jhOBCuyfaThklzSg78Bi4NgQGcgflgIVahzpbMj5drwi8GXbqRX9x4L8yfqDunOgP9k5
G5PEO1UsMncN+xBmeZMeE9qk9BdoJK6bVpnaB4Jr5Y7vWnOAI9ERGIKd6FDnBwLbxwvO3EkfFaBX
PpRpMh7gBPLJuKXxwRRK1QDJvC0u1OtK5kTltqpzi+WU8M7Mq/Fi+VP17EzJ8KqkK69NkZhRny76
RdC1kKD3kd3uPfYUbjVfSkVdUWNVzIYUL/8CCg8ZJ/UaWfOpzdrhuoQvViXZWEa0WLVX2fZ2NPbi
qwjrsxsM+q/iDnchXyk4e8kWTWiHdv+b8kGXh6JyPGybUoJdyPIlHg50Z2iU6zh+xB0/XhKVePmt
ZFnjRNplG3TyRM+x33JlJj/LFmKTtn0v0Lka/00STtk7lHM/+pmBw3MZMNLjJ60d3gFF/+T7wV8x
Zim7qs4+lODK9pM3Y/kurNCFfe2xMeXqFS0MEgc2+xjWRx9A1URGK6FZiXiAXNVPc4I1RKiZ3bdT
LP/UkMmvufL/zXXvHUrVFXu8BWmBTbPiu8y+7bhA5nnK3cr4E7RNTEHXigfAnU2CN7AoOoYoLbmY
luMGgO8/+MjEVy3eNiu8bltQbXrg4jRs5UBVDz88sJF0vddzl2/OfZO0oAvI7TsJDXg41Adru4T5
ya0zjIiyUziOZ3nHkQnqATM+TndznN/70WrgNxFS47CkP7R8GW2E37OvdY4lpqt5TIGH4QUdkJIS
Fgy072R8IhFmKM8/BObUn8oa+9XWw5x3wBXYIRJnVfdG5w7JaZA9jnuuAEs0+upjfUNGN0aVrvMY
phRForjJMDma492COxyujee7+6WKP5m2l5tDTN3cwACwjqyo1GmEXvFCJtyH3YLh8k36ihYEbJ7V
zVRaH4o0xNE68I+bZp/8wvgc9yFFo2eIA38IxtTHhXzAalRkhV3BkWQBnbugxhJTIv/4jXNjeh8u
xQTYDWMbC7xQieQh9jqPLTbPJUkCzC+tZltr5R+08PTnFMHkyAW3Aw3rJ/8zDMazCdMVowJ7SEwV
lXmKjTHF4knZIV0k5Hm+iegRRbbTwNr4A6YoCji2ASEhlmtsTDbsHIqDaQg735cCUwxZiVS8WoV6
y+eaNeQ8gxCCqmBjiHTlb59WoFQBweYTIqf254eCAuPNmGLh4vuzm6D+X/ExefcdRmhA0YAwpYOM
Prs0VvE++JfZo4jiak7vuAm8JUhfmwKMH6Ae7nAnuSwj9pq2iNnKKV+f07hcNtmiyhWmJMRlNBFT
ewbhI8kbm+Yj6K9UAlBUJOGrYQzU50lkxOB8eO6l6z4udrOwRTiaEkGgDtP0OASSMHsGRd0p+3DX
sYfBwsvJ+4fpiqxAPDivcWq986muO3Csz5vEyO+W2F/eawc8ZNNr7IKdZW6JhtWPojDVPlAzdvVc
3uh6xQIRg85e+0QEwqSvQC2WPPjs9wTcAUAf/CWr1sCKmzcV4FSQNz6nL0/P3O2CDntUazZMSjmI
Tvr0QroPZX2h42Wk8jMOdsPUF/t8nURjYJAUj0wBmxZSDDuCx5vGzpkiQ00nFzT2hzb3f1EHfgY4
CeSVAL8MBo1iuL9KnKyDg8F2ofd+P7i+xd3JxVcL/hHeaZY3kRXUqytpqfkDF/eViJ9JX4HvZZ+8
SJ7I0NJhIWAEAIRn4KcybRkktVxGfJtBrhAImYfpyvtXPk0EX+cTiX6bpBr/NePYmDk12AEOFPI4
j7klzgOu4iNL1eqY5wMFLBYViNmEh3AoCbBQnIcN2kryyzSU+S0Ip10Ku/ngmzZUs9L8XhLjoGRH
R2gJxFLqkv1WaoVPs6a7wp+odCnn9hS0NH1hsDM+ElqSIWp2ZgwRxFsAM0rxp+7HtI3oboXKoqGx
1p47HBhCu3O1YKOjeLR9CLrZOnaZXiEZVPGFliKlYYc3l/r5S00L+2MeGjdtW83OgTSM99hgh1tq
a6JeSZIi6HQPnWegrzRYkbbzn5ZWO2oNjBC2aQXMZk2cBH8aW7nzfsrnpbqYcOWffVa1zRnnBfsK
1fUnVTUaYGwXxFc18LV9AIPWlPupKQBppHM16sj1FlLHO2TEuifVVFmXqVsPb6nk81RMt9wy3Z0l
1TeZrandzgonK/shJr92oWUTsDyZY+xEM56iNMEk6EJ22E3cDI9VFvILnEz33zSE7TlmT4dllNVf
F5SvhkGwM5nZo5tY7VLw9JsOnkBC4nkqtsU0Jewmy3obF2aBd8UsQT/FpK3Z1nSivAQL7bnuXOq7
wimB6gk/kduyDSretrk2rS3OD1rOZ229caw3P0wBy3vL5XLad4s/PbNrVc/OAuE9J+V+FGwkz6Vh
vq0U8j0VHv0+Ma3wBWv5QJIq1Rjv7aFH8TTbs2fK4MQwAVGkmPw9Vn4WdhYVOI8AK+aSyLfMiZsn
8Z3LW6l4MGwl9IXepPkMuMbDFhe0wxHPig6ROmS9zbmnHn2E0XshFsjdg198zFXpfbVUNd2cpbTf
bHCDGyjOCGEWGiLfIkUx0xaxKiGCE1MwXrESCOFHwPJsne415w9+l2XTRqNy9mwrUFcXctARP6LF
WKZcMuac4vFy9vw4u2Ww7u51ACOOnRigMgic+RRl80QeqNJusZ191f8LmtnY9r5k/cRJFQUel+yG
Z9eosjndQ/MAri+J+x0hBEqeQa54tALjFqe0N892sLmwmWfBvDNJ4RyzKvSvzVJ8QnBP9gtpbZKH
vjynXnet+uWlgQRmKSQjmFeU/xhL9zMkbA9Dv9m0nYcEqD3HR2GsSmPjeZWEuJG64/p3vcR1Vv6t
yLDuQzlKXG1ZuJARNopo7GLnaMLQxg9bNu+Llx+crHr00uy38DgE4BsQdh9ygh/IELy/Wi3X6hHX
p3s9M/JtkoKkykeoxgm41X3ds0AjP9lXb2rwCrQyEOfsYTlgO5xhkcG1/2Qqu7hfFDCDnu0zmxuE
ojYOj1gUimPBLcEnQDg/j162PFJK3fDQzGyBR6miLBzcC+sbrs5+NR4awuJ3CfymHxDNLsBmmFqs
k0OuHziHHvx5Do8I1BZ+NjL+y4QE3/vBj0+T+oWKJUYOKPYHjhwAuG7Oh8DXOPInZgTcwgshO6/5
aFESAkpeFyp+BuVu3W4UxyawXkU4lQ2RoVJ+TknsEo9ukBajMvOtJ1z7TxRl2Od+pVHEVnANWsO9
4r9EzURapgVYFBQDpPFTikq5ozYUFwUphYG2ldEO96A251c5DuI78TBYWwHxszFvxEM7CuYbCTnb
PNZh5+3crqkeqjCfdjbBsRu8SDeMZv7vetPbtoJFjmPsgsjZvtmuL7tIqVQ/F6q0rkse87jaWX4k
eFqemQVRSDyL/D1s0FVZZ7hFOqI9WxtYHDxZDuqmfbf9GrrE+WSOGc5FMhuHVon8EqbD4LHvMJwD
DDPxlyV++mPOgjABS/Jy7ut7fyrvtaMeGoQkSAUhiXxdZuVtqcciojNl7bMhU7YNtWeDOjaoBqcK
7FRx4+U/nBq0Nz3dqAqUnzTyJ8ugLVkdxzqLWF540AhQCWvWOZulrmHwanHr5MQfwne2CPvyQ+S9
jDS3lRxngQZC4PhxRPqekjZaUkCfhBgGUT5PbivdA6xFAynEayJG3X8hn9SBzBPpbs0PTPQrLggr
Ltklw+W2N6c05xo6LY9y0M0JrHICq29OLWARzJofCyo8phRP6XffcNVpaqS++UbYPxsAhkiFAP9x
5/C7C9mhWjnEapK5ATCAfPbxHMdcMqZ+vk+CfHyrQtvFAlvLv16SO2crS5vfPMGCtMMyiv43CA2r
wwPiSwpX2zHhQTEffGN5oZyJalQFUmVHw2x2JAeM8u8ADcK6508H0cdYsxeX80nq/v9+Y9KFPPco
K5hYxd8U9fQBDgaV7i2/kt/UX8rTWGrfQGPi2K1NumD22oWNFmANvAAlCyO+CeXjXLn/FOHOfSxA
XqcutEqSIx0fZsGLh4z87KmUj9qby5/QJTNILgg7wMAu6zdvExbzgyj1oXeNo+VWJSnN+snmjkPa
gdgKiyXKOZI2xcoDEQ5pQiDGCM+wDnYr4zs6krNnsPr9vKEfii1tO0EcQ2CN8GHCS5lqXPye8qb7
hVg2OynpxiySWT1iNWVzawchQLTaa45Jg4yBN94Olxd36FNv33V+/0e1ZlXSy1HN2S6eRkNuCT7y
5celMao3mFl4iJxmNO98utLPYV4Y4TOde97eFxLqbg0lZ08ruPUryHw/eU4S8wsX7DwVBoePtAet
uClSx76X8TzQr4exP8rDbIkPpBjqjl1UpdZmSdwCxTSwx5msfsieuYhO9h76KWv1WgbVrjem/MNN
rSKyuc14f9gL/MfZme3IjWRb9lcK9dxE04xGGnnRtx98nmLyGKUXQiPneebX92L1SyqUCCEvUEAV
SpmiO500s3PO3msP3dHoyyHeKbMhcBZsGm4lh93jLKeoeihqKGRArn39mawDnd2HNFLVY2Mr5luw
PIrwoWdTKrae75X5HUx1m/KTtPCuPPV4fMddb8eGvTTzwksTEdhZDlFsPTJfxb5kmYHbrADekDS5
ph4KdpGPL512EXHhNOgkMeDlnF6wA1tElueGS60x2lM/0FQhxpmJGY2UY6Z0QucFqSui7aIHlhaR
vO2Wqsd5n1ILrnQ5j/V5cqRIH0cIPca+jfRg+ivRVwV9mWD6Siba/KXOyCA8K2W0X3Aiy12a28F8
h5g2rre13wTTM0dGOA30+6P8m6sa+4HDZ6b3qXJ9HKwdjawms5tbIzUTsYasNDhv2NeL8s4qhT3v
GUugslnNgh7legpB6pQrml4dgMsEwqtv+Bj+IqnYeQsS38q1Map05PVraZlT9pmcAZFhe2TYF9YR
R6r9RamY8Hqv4XzKVkW6rx+L7jZioJleAqjEKHrQux3nuM4UAnyoyzfkYuRXitDEPlCIDSz/yYg9
3BfQZFdhyGdfJS54MgBBHYjPgW1roq3Bru15WcrbqiSREp0uSrFBqxO9cUy1CM40y+x5qpOuetUe
v9UWyglNdz9m9l9pV/snouJMcczCNhgvzPonm0BnKr41GQrha5HVBcud3+FQ6rnnlyyy1XAqedkb
WIGWe0CQ1sgXDNyE1iqyYfcOx/NvSCH7F+Yxlf0tGlV0GeyWQ7LNGHcLnic5QSlq79JB5Adz8QoV
JqFjK6Oky09PxVmcG2CQXmjqJSSN5jrwPxccmocHBzk5yxfx4eAQFIk9RZMvFXfWYVFzGj8afo5Y
2gukmaGudmiAxvZravRe8DUmxn44mXKQySVtdXfsHZq2BEbV6UIbGGo05kbgn0pET+YVrf14xW8K
7rFuegLQnWwmtoC8o5AC7Bb9lESMF7FSjFaEBm22VRdd8rI24lszkwR0BpOMTxYegBL+UKgY1FGu
9yk9TKI6DrkZI9wWVZAg1LGCa9B7ZE/YaY2KuMtSYkDbeLoYqPJbZt529GqgI5xWKif++q6yfCMB
5wQmzSHOXd/E4+y+dh1a8JUxZh4hXk3yUpWlvclH37y6RZkf7chpvwTSczQEG2mLEzUeI1BvhiMc
RRCM4RpOfd4R2UvThZZ1XER7+nKkMA59YCIItvCvsKbjJmGxIcCnrX00+OjTi8+WE3QWh5W4x9M5
Ihc4loE5fPOckJ02oaka4mhMu3ELG56WbB1ANlqUH8Ivj35TSVRlaTOj8DcrszjFgFdA6CZBR79P
9Q/ZyOQHajhQKGAI1iznr6Kz2+GFkJGg2cVjES9KkzAiqqUaIzfe14Opbmq6AfPVEk56n8Cw0vkK
W5UN2YH4JRKs+rK6DyfSNpCykc24Ep1BwFOe04fa9oyLaQMzXmjPjdF2ip5qoN1bk9wFtm8RyU8F
9RQsTYiFYh8SoHaqaKuPn8ifMJ6ROUObIJOlcyH6LsTscF0LJuZUko0EE3xyE1wXFV2smMT0NA5Q
Nph+saSXixzSoQUVGqUEuzZS0eopqSBo2I3fei9lV1vezx7vd3eHnbggMcDu8TIZzFdR49yKqTHp
qBamTu2TS1jvrvCxo67rDj7ZJRo62ZOaYeXhsXQ5HBw6pAZbZJPts1VHoO/KoKB+XrQ+R61gchgO
FKGJvDL9jQqk2RLxh64pAJ9670mmp+dSoB68ts4icmwRgkKerZmurrQm8Om2E6mLqz7C408oWttq
UiLGTFoF5sreO2pCeapjLxZtormIeXZx6YU/yUAR7i0dUye7RfOp4KR4wq3wegua/3RDY1vj1YsH
dh0dmq3YWYxd9Z3lBSHDHSYmGwvnUrDhnJxMl7Flb703i5rGG1qn6qyzoXjBsDNySsqN5jU1ZbVN
oqwUb6EW2THiYMLw2w4csD5GVTfPJfCAkNmPhd6/Zii6l4EPZ80J3WOc1f53TRgDbfyuPANC90+k
cg8XHYkMFhKfQBFZ3Vg1GtMWH0/MiBEWrI2ioaEWZN7Gf4E9tMIUIoTuR5RlDtwHPBHNuFGhDfoR
GZdCwWYpZsCYUcNtIPCBn/PMC5dMk7ab3bOjJPL/ocOM1PIs4G0s7C7dN36F2wkjoPns5guaG8wZ
3U05R9k2YVCarb1qIhABQy2lZMqqso77SqeEEtbWOuT4/hJ12rvjazJaREfcLVLXKbzTzNfkSnZW
G+45+zdkwxW1Zd/Vg2cdDZfZMByBEdkjUFvkdkFlm0xNrOnFEsp5kWEvHpIuYXI/LJkTN25t1e2N
SZpNftPSBfK/ZQwZWTmkZj2FOEh+2YEql6Yn7S7CuAIdpUa08XDJBinbBM/vwRgiiy0HXcxTMGb6
onU7GPGKjCIjvZlMyi74YyHo/5F1v1w1maHfOJQK4wGnPXDJJFa4UU3IsXs0V+lLh2ty+IY+GMId
G7oVvumW8wnsorocrnk8hcT8jBpRkYN1Y1MTBbEEOWuF9UoXDxZAYhwjNUX0xpEtFramwCtznrO4
R4i2sHlfO6OOt1Tn5ZUnw+8v2DHlExkzBM2bcesdI8a8muG6HbylANmnDVI9jxeMH94/+/BCseuW
1RbcC7rzfDD02mrGXDHuknbo3No9ldoJ3GZmzyuwORPCrCqIFlCIBeDhmQ5LgITcYjAw+R4uZzPM
vjvC5a+VqDG3DNYGC/EZZ+gDthXvSMRBi9aAl2VrTl0VnK2Rwn6dlL7K7uLKgfFBT43DbzpUDljL
VjJPlGYCz6XQTmMgNbNtjXHSlTa9/QZxMJRTz9mS1+GMnz0wtLeG4DeUG1rYw0uXt4aVb3CLNG8w
0YmGr/BpgE5jsn4O2kqf6FQsxV4bLV0LR/HYqVjV2E4FbFF3JVwlo6OtIH4c8zjShD8Z7BsrmsHo
IkPtDFtce/OFXvT8FjTCrPfdVDn0gOqJ0KduJrcMy+GwRkWoLjlgRHiOdpjHmNkWAlc6+43xguzU
P7oaQfu5BE9mXQuZV+NDhKm3iNcpFCrsf0kVuPZOtKKsH7JwGpihQLylDrXRwvIQVD24Gas/0hju
LyjDJMnYEwwZw7YvGs6Pt0EzbUMiiYtGfK6IEHA2Xc2xeR3DoJnQzYjIS0GN6Xw4CW8ZlhWhpHre
FFBkPOp5PdhTt4kHnknGcMSLp4St81JQgO3kEnQSjJ39NQatcOPylB7IX9ctKY5zMV6VYVIWV4MP
8L7F2wM4Oo0VDIWayYBjeWO9sSf4gWldIe5F3j18ZVoVht/cknDpG6zwKe5iSRTkTtJR9ZGDxk3S
PoSqY6pvtW6e7mE8CftKs56UgkFb+T6sfLwzTeVjk2C0fFP2EBEOjomFeBsXcXFGyZBu+8rUh2BE
/7rJChph3Yh1Z6XzUC9s0YDbPNc3pE5zmA7soWm2KPysHT39AfEXI8kK/lHcZU/t6CbJBcvQUKC0
n83vXliJ73SMIDcXhuUJ/nUgk58rXhh7M9cAi4KxBQu/ipyMGXebqmfsumqDjaMDG5cbZxNXO0c7
mpSFsSlTV+Sw/9I0JdwcrgaCIpn7X+axGbY9KJZOgZ0LZgitbW7IUxUoc7GfMmjvMBk+O6lROl/M
JqxvUKbPwLXKYo9OgpQb5lmxhQBp6nbQ5EZUB0VHAwkqpAq5H7HstqAka8qasml3doVWnvapO1w5
x8XFM4w+5A/stb3GEtpytintib2g6l3HJREWEelUjAjcSXYI1gVRqYipS2NKHkgJn91933FgOzat
8u2DWwSifMLYxRoxxqCCvoz9NMJ+zCGKxYuEuyxPMyg6PP/alB2VwRxED8jTa/UAKG0gAYe4Xqpx
LzRgEq0KXHzDCX5mWBPFmHP4eYIRSCG1kc4CPC08w97aTtQx9J3ZIxuKmzIO792WxMlV1yNqTNB6
J8WAbItZGJEw5I8221IP7Q+VLgP5mJ7dqdYuPCNqUuLNZFs9F1Hg7SNbWNUukCJ0UZTZ6ikbG++x
7ZL2SdRe+GOEnGF+tiFwLEh/V3xH/zggd0/s/p6jewh3JsT9Bhq7GtjOQzBONX9L4xV0cI02CJ+M
bjI+5bKbrh4NJJ9AEReOMXhGCG8XH27gg0+1/qMyPbpFrAXOE9hzN/maJkM33aUA8G9Kr+XLQ8aw
iNdVfRZsVVkphg154sE68UdIoJ0TFvU2E7h+10qk0xm/NYOToBL904gB7ouHIEzskNyH2b1bmiCT
fc818y2tbNY2c+RMESCGfgJGatinSbndyBkoBcMOxcwucsDuCXE4DGIYHZqd591gvilLsnwrIqIy
hwykc4YiOCVNl2RVTDChEtuOlJazLJmHg+sjVp3RIrvfFnWiP95jV/LeMKakz0zIh35bM0w/6swh
0QH803WWTIJOlKdOdgoYxH4Nzbp/cc0eFgc93olOhjsRfy5BwnqBGNrPBJlWQ3meK1pDBZoudqzb
qGcQSUC0UfafiDRCL4OmaGaCB1TSx07rmWjZgBrP9MlY3OHZu+hzVGFU55HA5GKNToDJVNg1A2NK
YslIcLZdp4YtjVxwvO2F19/1VatvZVRkjw7kSv/OGBMiiaXfjwRll7r1xCYXZcMZ0C+9YitbCn2C
FaroEHWl/RIqkgmPaAZ089RwkoEvkMpQbDwSgzRldQkreYVddYAmZBDMIEYzPvi1ir7aoaiebVXD
Mop781sap94JVU71s43M9hJHrjqXaRCke+n1xGF5eDXo2g1Z9D2bmgXSa81BT7yS4dxqn1nbbYMD
yqNO5Hh8nmyzlhck2E11sHq+MQIyFa29ME+oM0c3qmBfS8f6rPrWOMJTaIYX/NGeyRSA4hRkf42l
/EfhcgS4y1RG65khyVx4323VqPgmHbqYRpME5kZsBBsLuj/fGtllBCeATU5itFh5YOYOfT9H/Q0l
COJuUAiUC2McA6wku7acyYqeOXUeHSdGojtMpUe0/dQH17okpWnbTSIBHD+HlnWH9sboUMhy/D+N
BKRwjSnGu+Nb7nDbs0k8SD1PdyRGO+U96VLppzwP6KwOXuAA94jKaD1Xy28HjhjhVI5LfdMMVWpc
lYRtkh9EQEwMIP+p9soHwIlAr43YBpO4wiMnZLEkQceEDdihB71F+3aBSFYPVAwr5riDAailtEdI
bnzekw/XlrAOu+yy/tVgQBlismtL/Gp0paIxOMwY7h1i5OZlEK3Itb2YFWsQikr6cnSTpvAlACFY
gg4o5nrDmB+DP22VUT8rAvDgv6NkwRjtNbqNoEPCFypXbFxefbGZgL06/gi1pQUHktI1KQIK/mwi
GTcG3wEhZFQF/nVw/1SZtp2QDdPilxSvWVa3oCWmPgzMG0rKFiVhCkSYmb5VqATLBj4WlHuumg2G
AzH5mnDe6aZy6h25eU3hHDKRYxwJ6tEg/tC1j5ajkwZSDGcT2L8wbpzHxUle/gCMnO2DwS73VkX5
/UNjZ0czSxzLUXuSQSn+1+zbGFsyptAX86Yn3V5viG7naRy6in4rdIzFpjGkJmKnglLkNjJ0WdxJ
aXTVrkapFqxFn6v0aDSj6VxlqXIEfkGCfpPsRXwwJDQdRp5/IKjW4Jg/sJK66R5jHctmTJl/doYA
ZnKUpNUdkHI2dD8px5ui9UAjr+o2qJynFCuoesRMkaXYS53R2KK0Q9VYAi1Df+gNrwwmrQ1xgiaq
fbpHAdKS0pA3KQfwZ8FJJHuY4zx6dGjcUsfRPv5GLAsHPFcF9YNo6rjYkKThnnPe60/4L2cI2ROS
MYozGkeMVsWYrGwKkBFufpE556gI+AMyDSBJkrHhgmVtjLq8ZdoXQboNZ6tyXhyhpwPcCYUXOCeS
ksaetep0DM85T6pjY5WJcddQCaEoEZY93hWspwxomSxk82ZsdOAgwvGspwjwIwKtyMtTDPzJvMYo
XnblZshiWd8g7o2yT3mImPezcpy+I7ISDf7a8Zt2WCeRafj3oYFfiUG/4pyA27eQzluBfVobmLQt
KV/xJDGzQ2PmJUe0UOWNHBX8IkYO9hePPEAfhxRh10Q6sRo5e2OmkZFR69DDvzGEn/g/vIIeFlg6
FmUgyp9LflHnwGtVt+RUZKaobqyG8OuX3qYPvos7WQo8oabWW6ZjGPmCdpi3mCKIm9aMxTCft2rW
F3eCagF7ZNY3OYk6mmnQRBvE26b0dhjjgDF9ovcVIqdjLMtRxIWygDHLopQq8GTopDvFLgqmIwva
7FxJcK8CODiG33ByLhlrpoQ0WnfpbOXr0hcoLDk2hrn73NCxomovMz1+p4uOqpb6c0JEQeuxTGhJ
EoA29j8sj2+4FiqiX+GNXfOUpGGu1hmdobeJtZjprOGEGeewaXxqOGLfp3Nv8GaF1SvIJHWoStHN
l8rGT4uUOmcABFIjeFbCHGlszCJxvlNpKLx0TLnkYxpW7utMIEgQ7KScIbSMrP4wXbRIQKApP37K
iyLw7zoDhTABKeDxm2R+7ETMr78xJdSFZzWmItx6/QQpl4C6Km8f2HZi9NcZRIdXWQW8nphywk8s
Me5bMw2a5ks6Cx+LlVT3wrA9E29E1fd019IZ/Uam1MNElWAeW4JQPhdu50av6J2A1Y12nRAa7vrW
tS98iW2pSiiMwkG9STPAxexOWHw5tdrBUwuazX0gipaaizfH+zL1IwgpS7gX8iaycy0WBwAN0/SV
Y+x0oBWMqdO1nHZLPjdgTGIcWqBvqBimm8ye6ld8G9H4mLjpMNVwKST/5NItpQHJAfdby2h9MRI4
ZJyBIwKS1ZX4/PKs1tuZuhn/TUBFuJ5bz4p++OBFL+NELudJxF7ByC5pnXIvu5ljKADGch9GXcxs
pq70UUiOrrh6GX4RCT46ap0PjXtLIjgHbwwpDJqTInM/MQEvHzole+gpdtY3/Zbbb5iX3NND/UmA
cjKeB+zrxnrGgLaE0oKWH2VKJZkX2uhJ37D68LvmfJoe6550Ialc7EQ0tvv6YOGX7iE5JBlSLa9J
yjvXcwfMedRbhv2TXpSN09yAZFFeUyTcxVZojT0SCCo8dNzOA1NW20iDe8sA5GdGI8keW2NuKvca
xDUOV84w/ppJJ1AXKG0QyiIsfMZW1KUub8rBLJBDu6zMpGcAoix8ivuNP9vut5nJEuncvAXPgWwb
ZB8JlG3sHQYxqZwKZbpu5mzwNlRG0vrq5fiJ15CyGRaDeAJKgoI1qhg5wWdYhSbGRJoGTMoerdYg
lKRiGLrFWs60cpDZ1obI1jFa0tQBcNeQwMhwIRJrs8UZQ5c32A0WnvEeXK21thjKPSHZN5NdzOlk
Gdibk/slBy8MBwR4ab5jNu3jpyX49zQORf6ctXXN8CPupgCh5wJppcZFYLgLOaBiOO4A5kBPDNLP
HSvYeOcmnkzOIu6itgFyUWrjtYSwpj+VnQeCsw3Yd04A1hALVoL/TUOPVurT7NAregk5PN/JsTOT
eaUsVGU/TNOJuW8sLB74aRB88wF3QesC2eEnfuOpEfMr5gUnAJMUZ2H3WJAR+cgIdwwIzHCDn+DU
u+ShqlwFzB3hxD41uIecijXyK7Pmb/lMupcgccKKpi9TS5p1mAYMW3GpWit3CpCEazOghGBYgaRX
BEF8U3ZB8SP1XY82gEDLgHs1cnaO29NxWqbg0wm1uV2/1tHo/2CS5xZfBjYKIkKRmXM8Mvy6fsr9
0CIngE7g1bcrGgQJ9Cf2D+nOX8CGlXj0ONjhMySGnoSikkXH7lDJ3jijORzS2SzPdTj47RPao9G6
LtCCet/KFobCpuyqieyYzmcdUSEG/kfCqbLwkXGT5JpmggXWMsgm2k/QMH+QQ0U5GrttyJgp7naV
5+q7SvXJUeqk2lYiNr9qXIZY+zEKoI4jxai6OLMklYzmGHqxmVdyh23CNNF0RfNeFDlFUMe74Y7Q
NgitAiUT0XYCF2La80NtoPraqMwe3vIgG719QkzpBJjL90jIsGJ6EmsA/DnBkywe8CLIbPDlOL/l
DMTQrYp8jidcGezta+ZTzsI55YSx6qXtlk8M69z5GOBHTSh6Jhe6HutidQjtvmaMNJU3jCbzGoeQ
nVvfutApn12jEwoo0zTYMzogg3+xzaf+3snr7oKmSB/IRzKwEiUS3UU+QEaYPO0t7f8clpKX9/Or
1ZYRhDJzHF5N7Nk2fSbcqmaf8QhH3Fd14LAUEEGZe48Mm7jHmeHGBguZZ+M2JYXNxiKcxaJ4DDyA
MceIJQ7lZldwvvYddn0EsfQYA3jo6Zbj1owcw1OltU4QBef7omMiGiCJVtDwkTseMme0E977vrY/
IfYs4paeQ1zRF5hndJzWQeF+4ArxZIbuA4Lc6GZusrSAs+D2xn0/uwPxdZXnmHdjJVrzxFqGp5Eq
rP5ck3R0n5hG6b/osjOQzVg0fY6hL+WuwhdyykxnulVqYj5rRM7NRGnVwA5hHrumHye/02spomey
N+bnytCc2qgF9bpwua0PZGFGzw0TnTWy3NL+zhxiLk8kpXrnrCNFaQ3e1mMmFRM7hbOZHIszAQvJ
PfsCTilKAsvYRrrymGTHGTbLXZPpGUfNEPGKjqcKOiLIZ0X/l5xDEnDJDRcOOJempEker0XK6UGi
d+lDUx2S1nR0vAl4PznqZnanH+OByhJmyjxQ3VuTcV+6k4HtOVva2pcZdTt4sRjjEKFZnt1/FhA2
k6epGZMA2qDZ0JawBw/XDr4vesrAnri40ZOsaq4twisyY9WpkplM5ZL8QnRBKf2pv+JNCObqpzbr
rsdF2ZcTrk5cWu1I97JARpdPm74Kc6KpQSPHpL37BmP+5imyoCK+tG7RjzfodYwy+O5x2I79HbM0
XjAk6OCDgr3bIX8mTy/DYXxLrTcTuqK06QUpXA24FAfSY3Bi2BPV5y2dfXfedIUsPke1KPp9rIyK
YZKoLNXtYzayDvfgiF8pX+sMRal1YHQUhp/CXrFiHSaSYqdyJ3Lkenb789//+t//9/98G/8r+FHc
F+lEcNW/8i67RwvSNv/9byH+/S+W9eX/Pn7/739ThgAktTWIGU5tnm06y59/+3KNSPTjn/5fVhJk
LWaw8ovvtFW1ofIZ9qmZildHUk9gPsQ2jo+fCPbG9Caql9plij8mzLgiVEoffxr964eRmlY3ySAe
FlPHY5r67sMwyZucgX3/UyJQfWyEKr03gcWm3co+m7I9sTm4k6sk5EjxD68MI8C2paktxyKjQXq/
3gapmAQZoTG8clZM9nU2EcLjoNXT2gku3WB8E35e7j++plj+0r/cewuaoOUKReccvp/m/v96UdRT
tJJQqVyJexmaG9fqHBihrbKzFbNZBlAQw0ggWOGfssW9LbHBEntgeym7swUWjGSQjnlGVhTmwaFZ
G9PEqjsOBcSpLnJJg3DzZIzL/nEQne+egozC5vLxl3j3k1mmZylG0banpEJw5Vm/fgfJDZrtoDev
kxY9KqVy/Awasd820gSFZnGoeZukDI4fX9V9d+eENIV06ZktD4otrHdXLeYmCW3fKR5TspexQOZu
dukTjI64mud2TVNYM2smX/gYumSx/OExtf/m6pbSiqdVKm156tfv3CHdrZvGLB79YmivSWbZj0Gz
qIaBX/7hUs7fXcq1pYU+z/G44q+XaqRlMBZQxWPTUlnmiEDWeJvqXZd4467Wpvv88Y19/3MKqXgg
kR26Ns+leP/VbPhB1Ygb40rGKDaK0FuGLfQx1uhM8wNtf6ZHDsfjj6/6+w3lqjZtfCUkh3C1/Plf
FiF6HHxRRnDXIuGIvpoN52vY0MFmdmbM3/7xtZbH1NGuLUDcinfXMok6tLHR+VcnHGBnWDEYFdxx
0TnNrcr8Z8uKxe1UlhLalUIxbnWWn/cvX0zhSXdoXS8xUAtdADrgl2kxB0EmktjpKNYJEU0jMW0/
/pJieQT/urT8/wu7Dr8i66j3fj0j7CVK0OT4Vx24PdxEC+RyQJ+FMPWGJIJomOsvmSNe1ZLGtE6a
lkQJH3hGzUrr4MEYqOX8eRmgTn0hbj7+dL8/1GzpHiuf42hPgBP49a5UYRkMDRCN6wTscFqFmUM/
Dt+2OucN8Z5RWlSvH1/x/UrL7dBUvvwCJpAS25S/XjGkTJ7d0FBXfi/xauX4GFq6Aei0HY82PjSr
g3IMhvfYYNpdRA7y+uMP8DdPOAul4HPQ1hKOfPcBkl5gV+kCfXW6UR5T1dBCKlMfMW7f/eFS77f0
5aFbdEEssKjabPa1X79sEI8+SPjSuYZ56G1K/L07VNkUg0zz93lcnkuOfCt8uNZGCB8heVGgDajn
7PDxd/59kbb5dW0+jMk3N9W7h78lswc/wWhfjcGTUIxHVxzLNH3D1c8RvwCw26fmtMGrG/0PrqzY
Tz2T58t03HerpjcPtWeXSl1RfDAANexRb0YaTzt3Bu/JNOquzkb7R1S55fnj7/z772yzJbEdsrAo
C4Twr/eeXcnFttCIq4w5vYp4KEa4U+G8saKm//rxtX5/jRytTaIIlWTKauvl/v9lcSFSvLA5I/tX
Eznjzmy8pYgL7T3q6Hadm2P8p/PKb5uDRltpaVY0TNGm+M+D95cLZmgtetfMmOwFhijPxFfG1gHa
q0E7OPLteue0sGUzgozgWE0BQYZkdkJBJbZwvqcXPb9EFf12Zlu5Tte66IpLGNXY3ssyjG+90Pbu
/tEdchyk7BIqieQOYaVw3i00fTN19eyL/CznfD6ALKsPhZGJDQO49BqE5p9evXe/CNezTOnwkwiC
0ZTpvvv1TcRGBN4nFRNJjwzifMA771fMId2BIQXweHf38RcUy7rxl3X+P1fkHKkBirm8+PrdFXuU
EgXSperM7Lh99pSR7ZWS+doJzfEYWbP1ZgwqIelvRAhSZm2yn5lWb0xqlq0t5fj0h8+zvFm/fR7N
KYEHErSi8+6ZxI4SoMqC6IRSJs9CUltr6/sQl3740y8Zux3rcFwwQ2Ya73OkMkCjp8R4VERQuSeL
PNvn/8EHQnzkWhYAIw6K5q8vCeM5gVyy5ScJsrRfQ/hGnqBI4uLhtGPzjoBQRMQ0Y+EpkcU5WTu7
M8yfaYmpZdNniunix5/o3Uu0/GJCe54HiRodGIvFrx/IM42Bg/7YngU9/Z2lpHgkwyhdgBUlfPfZ
+mEKOkUfX/Td/rdclP1AeI6D3Fma7/e/pCPiqKO/ca6AYWdrMB2zdwmg9gUb5nveJzfH4EqfrLII
naGv/USSal//4WGVy+v27uHgFGvhzmMVsaX3blluupRooCZszuGYTseWOEI4peb44kX1LUd9BdMr
vCvIKP6eLZMail+LzamiWe4QknsgFgtuPFOdEdIvywjpWu7PoIf2FMB8XvmhEz1OltaHyEpRg2T0
FxHPfvn4Tr5/xV0KZn46yJSKKDse8V9/vkYlpkXNnh5LPjqxRo4NSUdHd+yBei2kZV0/vt67DcVx
XX4wACScmJRLiNyyAPxlzQ1lHWoo78bRdb3exHFK63lkylgFGO9WaTaxg//DJ9R1l1MZ2xffU5i/
FVcOLgU6/W57Uq1ZHjT9brJdJuBJrWrWjl2NW8CPxR8ejvdPqMtVbaoAzka2STH8fiFz9ZQh+SR4
wtUuc8MMq5x956QMSw6VWdbTDvqYYRzHRpQt43pUDeu4Y+7zhy9v/f5BPBP+iWRXtbnh6t2CkZsI
e2qMXyeyAM3hwpQtbK8ZwvKMPdzpmjfVCQePcUe7bwN/eyQc3O/bcXrSfWQ3l5Zxq/lCX9emPQLd
2Iw+DdYSi4SsF/znbYzQL7lW4EH8jclUzfvWKCigW4F4nyUo7GrzWkKQDddB3sAVIR00Q87sOm3I
Ma2cQAZxfC+FeWzgFJHglKmRiekUF8ZSgUZmdBq6rOvJ6ozQ2a8xSxnBkzUAnX6OUdmn95yvYSOO
ELI7uSIoxM2OHz+zv70jVOaebVk8ttqkdn13AJVI9iI/QqDkNDmj0cQfnBWzRdA8ci6/01Fx//Cj
LQ/HXxcWnn3GaaYU/MdleXu3sCQNPnJi57KTOYztA+De8tH1dPCHq7w/WPMuLpehqJaCMEQtlqX9
L+9iCUomRnmenVBqENlNy/BYKyvARsMkxmd8dzQygI9kvYe3QSlvAaXrvQ6n5A+HzHcH6+VzUE/a
aGMErRdPvluDxsSCvUnswynw1PCsqjTa5SSQn3IyF/uVQVoRifRFeUr6qvrTPVge/3e3WtKTcugT
aIqL//S0/nIPBJTAooxEfsJUuwCr4/k2g6m0HZancMTdcUTso3l2k2RrokpepzRk7j9+vn5fE5fK
xuLhonOm6Mn++jswj3djh37caZ4ETC10oXDxMOAePR9c9cfX+ptnWaJtM9k1EfSyKPx6rX4oOk38
PL/5jFER4Oro3FiuP9m7IB6CV9T95Dr840vy42rojZyjXOv9FhM34ViGWRieGkUIkuqbM15C9PUd
AjNbknny8eX+7rGGCk2dxPmAdf99C7g2k6llKhaeBidlQx2TmpXOZxkZx2QHfKLb4ByA/DHF5SXw
mRJMbgtduq6+/eGDvD8a8VwrVn760SYvMRver/ea1iXfkTCWU8iImHWDAzbAXig933AqAp1O3MmB
rMz4CPFxmpEmz9i7WjLE+icCMGR6SXI3f5RoOfy1dpvohnhvwhVIHJbfIJ9O5vbjT/zbiYZPbJva
oW/OEdxxzXfH3V6NyB7qIDuBopXzcRj16J5wG43JmyJTd15V5KpZn8cGueGaElBGG6egzb2aXdsI
vqO2E4rGJe4LdNFePTvGipmMbW1q4QUSyD4n4vgURySB3M5oqfq7SmiQCZ4JLKpZZ37nWYciVzXS
IRTBQE4//oJ/8/RTQHFmozvtOBR+736RqTDx3jbRCXTmbCGnJjlYBbp5tmfpFjctU4efH1/xb9Y2
hx8fYBNriyXfNy9GJ5b0wo3kNExevyHiyUayqqNTnOfRrrRkc2ms/8fZefXIbaRr+BcRYA63nZsT
LMnSyNINIdsyM1nM4defp3Ru1GyiidmFsb6YXVRXscIX3hBiOSnC5MvjkVceEdtAdpWrlTeE9+t2
rk2mYZBVxYlPoRst/ggPKBN0iJd9fP84jk4MbMLEMwiDb8cxLOD6Gm4lfmq447WFB7nXpnTrjVg5
S7K4RijF7UVVa/HlAFwbQ+elqd+6Zun8ESlULI4DcKQ/9VCn9zjiHYm/RDkGGx9QW3khOLr0kxxT
p/SyPBMDphasnAPn1SBMDgr1O07LGdRddJwsO0RLbEIAKnJ69GXQK9jn5uC8Pl7itU3EE6Ha1H8I
LPXFsZxB7XitWSY+PlIZNT69PLfoIx8iV1MOeQO9FSKVuQ/1eTi/e2S5c+mo0fuX4c/tx62FaUy1
EiS+sI36mA7IgU5Azp/HMbF/jlgCYsYRltBPPF0VG2/z3bPogSumgq7SzXNlrfF2bPDdYex2s+7b
sN72Jf+rj7MeIB+YqPlGFnS3uzCaomWo0aujUWCoi91lAbwomkrVfRy2dShzuGrRsvf2uKCjji90
iPNoR7w3rCTYkaMSgAHCp9pxO786A1M/qYbjZ+h9PJENoXyFF9OumNv43NKg2FjP+4eRNIh8hDeY
5i2ldLkKv8U6upO3snhicbuD74fKiJ97kvxX2VgXpBNY+yLOmb0oEHyPIGVATdRP5YjOzeNNtbLa
oNwcaks0Lgwu4tvfYdpJagZhYPpNW3nnpgV+iYREcTBrx5Ae3urnAirZxuzvzhCTNwg1TYIflUrO
4jqMA2Q0RzUw/KxJ7AiEbTeDaBkIq3ceEbaPKCIK1o6VO5cafOnGt17Zyx41Aio2pL2EmYsTjMxz
mXt6ZPouLK+fUu793PY9+uxAbZExeby+d68cU6V5SfeZNNuhOLNYX1WreU4Sy7f0uUq+Il+HbA3q
3uUrKK0U8YywgX3weMy1byo7QppsspnWcoKzwiOThz1hHSZxUFSq5BgopfeHix/LOZRadEBk8+Tw
eNS1Zf1VSbBAs3JLLBIljIsEaI7W9Cc1N1TkshockZIwoFSrRSBrH4+2uq7oVXJe2bRwZm7XNc+c
LlGUwvRNwTXUYjq2p42vneJo+mGgtug/Hm5tcqQFNGUprdHDlH//7bh2MNxi1KkMlCSmfN/qOJKh
YqwcC7QLNjKQtcNBrdcgQHFIwpYZbqVVw2zSY4ZyGJh7E2YDastFciqcwsB2baq/qHM3HShuotz4
eJa/GpQ3GZgszrhcheRhRJ3qYpo1wgihjlCDb6AMn7vgnWdR7pHMGWtc+4CoQ42ZGi4idi3Gyhg3
mxzcKpnjiz4nTYwiewCff8f/N0HEEx3AST3NBYoUX8BbBPoGQGBtEzioLHCVUoFFJfL2qwRtEIR1
DEl4doEl9sBB0dFw8kuRkNzgxqRsrM9dGMfyEPjQWwSO7BCe3443A8sX1RSifp637b94eOLxZQX5
RoSxttdcmom0FC2PpGt5JbfuWKlqbfptWbV/4gGVP7Ut8lNxM5sbF/H9UNSiqMJxMf1qYi6+N9YJ
FspKqUNE3Kv7IGr1Y1eZiFHHvbFx68qL7nZrMZTBySFoJNpfNnjq0Eq4GBrHxyBDB/TdKEdHj9s3
IOM9/oC6ewRbHxwmQ3QHDNXqjU93fycyPGUVmVTRsPUWn85AhQlFisLzp8idnzNhvqQCJV7KbsEu
MwAi6hH6Ao+P0/1JZkywRg57lHh8mfyiFlmE/STVLCjffVLnEZ01ZzBw43SKV6vEY7sZeojZpfLP
44Hv96kM1HjTNQ2wheYu3tfGHURVgQ/CJT63zRdhNii4o+dcpW+PB1rbPzKvl1kcSeqvHPa3a7FH
7KuaDO6LaOgHXweK+Bzb0ZdaZWkfj7S2fVhGU1ZyVSAri0c7jVo1nvTQ9UVUK2Da7Bbv0bhOnrRh
QNMuLar+Y5o5+behU5OfFCKM96ZWRM0yYqFUY+tUzhenkmqAUJR8sn0kpeY/AvQLcVoij37/HUOC
SCzqclIIF5Y4tT5xTMVBUcFPzLnGYtcChHRJKTm++5ZhHN5P0gnd4kJb7BFKurM7C8f2CbDd7445
F0+Qi2oyR/Xfx5/u/pYmHIChqQMFpFfvLkIgx4zwOedc+rwdyjFQtfxEL9N6m6FgyLCo2PhSK8dO
I7rkorEd4z5Do+MjYeLcNBDI82/IKCUHk6rqnu5c9w2GRn5GbLA7AC3b6kKtHAeKlDTD6FECxVim
32WMASHWaY4feQVsLIU219Rm6aEb3Pj8/kWlQmmTH1FANJefL0qU/hf90odCTD8r9JQJQeoe8KnZ
I7+iYGX4eMCVC5RpuQAneWzRaVs8FZ6CTpUQCXeKFqLw3FvXzsLv1IsNC/kTPJNHvd8Ycm3j0Fin
FkyTkZxzsXHITIYKlTbD93qUv0NwtE+mDoVBdUoT2ZnU27hj1j4fqAfK7zbxKw/j7fOOTvesTkZl
+HROARwAw0CSbMYmZXD/ebyYKxc0jVrSaRqWxFvq8jJpp7ESam/4c2l5X7U+6g+uNZYbR3ztIKD7
YVF68iRsQL+djw1Sq4S3RNCqZF8qL1feMCgoDmFfUhmxGr3ZIw/5vbTrcSNaXtkruryjXSJl03Kt
xWWNpn6KayDBuQb6t9hBhrXfmtL7qmsgrc0RdkQt877Ha7qyW3TKBjxCEuMLIOp2tghJOJHoU9I6
SmPnNkzDg+mVwecOgZJDBUMz3ggp1gZEGlG1dY/viHjn7YAoFUDjHshi+7YxsTCP+6te6MEVt6Ts
5FnNl8fzu8Nj0I2hPAg8hp4tV8wS56Um9WTFXmf4yPy0eytMkLtBquMQDwPkhJF4YNfHBuIbvYlY
ZtnXL6Wk+gycZWQeombYWPCVJ1mngkG3iAeLcs3iKzuIGmZlJwwfP2oo7EYdSVeTBlfRevDEqYHH
cMGFPvsUZJX1jD6autU1WzmwAFSo1pACuKaxBPuZwewGcVfr+PMMwTmmq+6PVd0co6oMNya7sqWJ
WXkuZecR1Jn8+2+RDlqChoV6ou4nuas+QTVBprXr7LeS3Ofn5CTTS2v06vnxJ19ZYSB2tCvIB7l0
jcUKt57l9M5omX6hoi6MzLnXzZhVoOdC0uUF9IARGXwN21YTewTjnSfHHKJuY+YmM1sE7rymIHss
WmKyfX87c3QoE2T8SHpAa4bf4kY6gPeRPr//NIGksSiryna9qi/elzIb0OQrNdLewKGHgX7cuRR4
y6spvDyjoOP7eG3X9o7H5QtshbjStRaPCy7MA5629L5qRcv/HRXT9gOzVl5LCAgb79jKULLhr8uM
nttiGQCh5xcqtZmZvkphfI/y64ibZouoc6hHCKo/ntfKrUTsAR5Hph0GocHt5/LSZO4NwaOZA1f/
7PVkcjtYgFg/GRhL4D3rucHGkCvzo1xLXsUh5ElbdnLgxSS8Zq7uw+BSn+vSElQTG/T8bLROH89u
5URQuOOukdExWOvFk9bEOM0FSYD3lCaxOhb6GwPBjwa/Mp4hehv9+E0xBvs0oGxAWjlZnx7/gJV7
AKacS/2Q00AfYpFHTnHmFHEgIFgC8VYgyRsSDIcADuIb+qihVQSCJ91Dz3KrjROyUjPmtoXoBPSa
RIgSze2nhclcNVUZZURBljNBFgyQnlNtLKFm/MFxFFNcFPviKH0ddC3Z08nWj+4cuT/N1rGPj9dh
5VawASIiE8lZpYC8+BDpqKhk0mr6BEBB+8nOyPciS6yPj0dZiWBuRjFuZ9yjStQh2Z8+WWoSHHRv
NPEiCYNd6+blG32ST3Msar+Liy1Q99pn5mFxOEn00rj1bgc2C6CdHtT1pwFimPk01Yg5fPZCS/uT
1m/2vR1VhAEdLXPGjZht5SzBxSCMoYYqG4by77+9M0mr6DZSlckTQhD1xS0a/ZwkGkYaYbz1ft93
0zwSWQJdQgqHm9ddfMN24G8G9htPTp2ZOLzAx8FKKM5zTDc60bXiiqVgF5xCvCsxGx4LnvlLVUE7
nvGzhld0evy1768ukJS0l2RTgD21jIoJetI5mPL8KSHsr/Atrad4zxJpHydhDX90bbHF9blfbYMk
issSuga49iXaA25UaKlKgk9uNObnIlPjY2XlzQHAf7YxufsdZQDq46xIABrB8WJH4RvbYn0EuS2x
q+ZHpMUF2p4cUXR9ihbmeaTnB3Xy0FF8vKgrU5SAQl5waglAixbvQW+LLsHcNvARrUIylVJX/oIl
VVHuRZoCfHg82v2BldUZi2wNDLfDPXm7fQ2Yq3ihgLdF6tZ9zZBFOwaiw8AG53H0dKeua/e6kMh1
StzBP48Hv5+q7BfSnGW+jk4QcTt4Cc3DGTDF9K04p6qXdZPU/sxeszCuNqKH++tPJjYgCagoSqTQ
IjIDIIWKHSZBfhtU1EytTD8PwFeO756QhH9w6RMC6jyxtxMaHB09XzzV/Qnz9w+DQNCNDr937LGp
fP8+sSxeNJUqjSMpHovFc2InE6CdJh+RoeIUzTma1KiAQ1ROt9p/K9+JnEni5zlHPKKLLZkMhYKN
gNH7U+fEP/D+yj4UiZIdlHlONvbj+lCI6rm2bJq7ixXEIUSoqF31yHSW4wckRYqLXprFEXnxLRy0
Jvf2baBMpm1QslNlY1Ffgjyg9qrRYAe9X7VtZ6NkafXYnI7Bn6VZWd/UOtDOYQSqbVfnFDHskCfl
IHJ9uOgZZjTcqgKrWkx5H++h+0vVgsYhkTaE1c5dN8FteiwNvXxAD2HIz6jO1scq9fCH8VyuALS+
j4/Hu7/neElICQnRGJFI5HbP5jVedXqCAxdiB8hq6FN4dLog9SPEZFDiGM9IhJrXx2OuzFEGg5IB
JW9yaxEYdcA8igx9Tt9AzfcvBVDz21hFCGgiB3HSGszzHo+3squICjy4vFBFJSfjdo6tN6Ktk8ed
3yAa7ReII18p6c8Xx2m08/8wFJB2QBGk2Xc0kyETogJd12Lem1WvrRUGV0MJ8QVVg/5/GIprRpbx
ASNSvLmdFY7gHcpXSeuPfdx8cBXNOxPrap+pcbgbC7iySRzqzkCIqE058LJvh4pR2RBq5TCrakR+
Xqm9y+Dg8OpEyfBSVxNiVXO5lU2vxDvU2myKFVQTIW3YiwmGXlO7Tq7WfjnMYFkOCJ4EHEQV65of
c61BY+yroNXxVo00KhnIGUuVcyML/kWfRTQfHn/ZlU1L8MXDDKLHpq4j//5bpNd1GebLdQkYHLXf
6WOL+UF0LeoKTTqyHAVB1M4Msv3jQVd2LqhPiNOSvcZBXSy800xUGmaz8R0jH88TZmCnGC2Yi6mg
n/R4qLX5yXUmD/UIL51F3WDAajFStammkYFNaTHHwbHQiuLaRohVRpiubYx3H3pQaYTiK1tRsm++
eJL1ridxjKza97gAUOiH6T5hn3ERRfkR26P40kgHMWR+mo1zszpRogHeZw7NHdwC0cJiUvAM9sfG
ij+znYYPME4sEMtphryiqI+PF3YlD6RELQ8PsS/thmXcnhBtiKoVNE9gZgE1S1L80zNMzvbT0CI3
09QYloRT7CIxmc8jKVMe/p3WSvqdn9Rs3L33O4oTBd0IQA/kbgopt9s4mhA5R5ZmpvJWDSEftp9f
vT6tprPaaOXWprr/yPL8cmEQeZFULrvIfVQnk5lVqq9VpY1KRoo2/AF+kfFlQlH8s2cjwI0ZVpIe
6i4VG9zi+1uLvsCvHrZs60KLu50qaCZtQmJJ9WmSVHunScR3bajjn2WhoC7jSQdjq03cH48/98oC
g0cnpOYx1QmuF7dWklT8lAGz4FBDXM5MWvePItebgxs2+cZOXhsKyqcMbRkJLvHtBN3GqiLTojw1
lKnxvXDG6Yp4CiKEKiJ8j2cl053bYAl9EDYNOYILY21ZyAl5KqXO/uSH4I9PNFMthJwL65IBMLxg
xQscoFG8i5KIEbUJURwfD78yUwc3Vz4nL4JF+XgxU2R5c0k09b0cAfqGZGQ34FWyQ12u2whB768H
wNvAXg1K9lDzlsFJoyoGIWha+b2JtAwKR8gL4tp0yrFMwseqjk+Pp7Y2HqRUiepA9oAE/nZqNVUg
XKtH4WPOYupHvRg05xyiGf01Fxzkp5rjUm68ZSvLCc6AMwnKAUCwrd+OCRIWX8AIT8qwNlq05DKr
aD60qOX9I7x6yN5JvXVhQRN1GSYxvTwSi9FaTBJVLLoLP/cGkZ/nSvXykyGBYC9tUZXavqTiu3HN
ra0qeCzZb5XiDr9ii99ea2qCos9cqtAp/nAHRP9TXBVj7Lps8W+heFtwh/XhXIlVkQ/ocn9qo7Qg
8oLcryujebHnRpzaUc8hYVX5eVCaLQ2BO7YBqsu2KQVPJDbegq1x+wW7wusdrI3nK14yoe5d+ppw
NN25WJhkJ1Rga/fJpVitfilMFJ6o/7itwCW8nlGH/tZhE6C9DrPr4nJt67HyTUEXSpyMHtXeo6LC
wD03sAvCeh+OHqbYUVAn2QetSxyE5UtJD/juegDLPjUYACP/FkeIxz0+FjIm//3CoUcHdktCN+jY
uYSdtxNMDRxYR3sKrqoK6ijhxd5H9pS/PR5lea2xjGSZLCWVQ5AV5iIIUcuyiKCCG1fcu5r+IiZ0
d/e5Udtoe3eo4BahBrMvt9xDBBDhOLjjsHGzLXcOv4CYi3+4s3iijMWH1Dpkke3RNa+TlpUhXgMG
5qjYJkdh95q0atYVO9lkVDdugLughKuDG467nGa9Q8opV+a3A1JXWCvPeahfcWNqKYZXYzF8rq16
CE90KYrhwzykg3sKFC8ITgLxFXzIMpGGL4OgR3GMEPqPN+CBdwE/v4lwy5D4ZjhlUD5uf1MU2iEo
YzFdM1FZuzIM66eRzvTegnS0xysS6yCYwnsXky5qoGl4FvjVbdUF7j+IRHlTFGPzkaktG00a8ZES
AzC+DuyXo+MyIA7xo+847T8qDtUbEf4yQpJzljUVdjkVFj7kYs7mhGNUrvfXyB7G+kOaexncrmhC
l+aEQHQU44FYA52N9ljoxRMtYxwmNjbD8jngNwC1o76jqdyXBOS3vwH1/xhDErO/4jeo/2fPU/aW
1VH2WjfRFkbk/ljTBOLOIvrmmb2TRZixTVSbweqQGiwcjDuq5miTxZ4eH+uVb8ilSH5BFEYWsSze
erlVgGQY+mvfi+mlzqBHo/uBz082qjsXjcCNmGHlI0oNG0KU/69nLD6il8BzLbS5uxp8veFzn5Zk
M11uwOXCOjK3Mx+CoB5gN4kb9S7MWlP9+HjGy1iX65LsgkCQ88y2XYIbbJE6aLeHzZVNluD3kJjF
lJ0gJ0K+SSsH/bBCiTt8RXMDY/Ytaar7a5RXiEa7RveHTbS8TMzYi0EQh+M1H8zExw2m8+cB69ux
xUSnUbLoEJdK81wXiXEytFjZiINXhuetoC8sqyCoxclN9/tdhpFxqZtdAPAabf9d2HQQ4mZVD7Ac
UmsrOiPJFQ4UlwGFH50x1U0wpHn45+NPcL8JQBtCEiHcMCE8L+lqkVMWoyz3XmcngB3KaQOE3dN3
mqM0+IFpYHhIw6zzUO2y2y2u+v2Oh+VDQkMND2wLwPfbJUCbTyB1M3vXsdfwC1Kt/Dmp3PxDryH9
WLmM+niyK+PR/pdrzZA0SJY7HrnbPkpG59qkFWbLpWH0uJ/WUNkaoZACNGG1EUXe4WkocjE7icuV
TC6AQ7dT1ISRBwHX4tVoqcR8wIV9Lsk/1Ik2uVMFBjKWVVTSywBPE8dEz1MMNHms+/oD+a7tIkqL
9AWCH0kQbWSaa6vh0ZazJbkBuPJyA2bIBNCzZzXwpfCVcPyMhHh1DHo1fcmFEr87ZjBpmNjQ9MC2
AohYxEZDkTgtxlDWNRyTfBe1cEPKcLKPWqiNu0mFg/r4Y9+fL2BvVDDI5WFhEsLfrvxosq4Y1oR+
V+JvsJuFjlUp7Hjth10GxXPVWzb2X5PZf0EWHsMiDw+T4vL4N9xfcFxujA8UHXgqceHtb8ht+sqB
0QDXGrXy0jU4yqdxlOHcQMWkCJE9zLif3tndZcvR3ZVAIoDMtAoWp4pAqGH7I+SMC7miQ+mAA3S2
yr7DJTFrvPfiUf9/OMQnGZZUd4nDy2mxUaAYQh9FP++Q07E9e6VTnJAX2NLYuH/y0UBio7pU4WUb
aTEzTaQCmyNdoRCuNFfAXsquyO3020yMvXE7r4R13MugJuHjgT8gD7z9dCIwMBjVOtzcLGs+GSkO
n4UdzjuhoSleD4O5T0bkUtGZw3MdMhLuvF50erx9VuZLIsE8LYJ8KlGLcDfIlFAVvedd264rT8Ng
fXSnOXkOAKQcHo+0chdQJ+EtlqIXXMiLayrOPGu2ULe59qzH2c0LVexqA8OEfdFn9T4Lc7jEj4e8
nxyaPoSr1ILJ6Jnf7QLHs4lg/6AgqTZq+gsACAuavlZdIJW1G3oTKx9TVvOoOcnOmWzi3I6lh0Ou
hZgrXGfRTM6xqhr1J/UR7S+7T/FLSfKsRSjFrtTdPHXqy2wqyVdMAs2NK+nXprnND8kyCbdotUht
FnVRNknytvAGlI7xRInhlkmHcaX0EQ537M8znhEj6v9Bjoq4lJA5t55ZKZ9GXEuqZ2tQ0+q/oFIm
y7fjSbE/DbiZYjBTN7nxw0k6O8Q+ZzAi3oqgi/PrqE+iO3naUKCiHNeYDe0SXcd4E49AnHh3+OfE
8zecfyL1S+RhRyDOWl010cky0x4EPewG/ZuKt9s/aGJhhugi5e0csyEJ0w9uUeb47CGUsaU3eb8P
YQkQEjmo6JDPLBdIlHNrwCivrqNQXOzkURcPTUfxPVD84Dayt8d78P5+RtRYXpF0Rgye6MX3KIxS
Z9lZrbgRwRnv+U/z0I4XmiT5qZkA96pjMG4EIff7nrAXygw7nn9Dir3di4piYoFtpyi74vB4iGta
bGph2TsV4snxvdMDO0V8BZMMXAvVrNuhMLvMi0jJs+tYTfqbiaFFeGhTtxn3gaN341n0I4DlueY2
3Rj5PqyU1zMPPZBS6vZLJGvuhXld46NxtZEFGiGqhypQFCXE04U+cnpyzRhDyarH2nXmhju9e97w
z9EmoJ3JMi8zqVAxqpoy23i1+txArNt1jqTFI5CGCSuWzJ0/FpL2/XjQle/q0Z2gy0Ydln8vFrsD
N92UBjbVjj5G1aUv4A1eVL2M0Mtu3v/oUs7mcac8SR+c2t3tl41DDCEmremvaqVaR7vBSZzwxtvN
ibFV67k7I7yBwHocziXAA2A3t0M56DhPYxm1VwHwEovNrDpiADi8jqGq+UWSpdisplsA07vFlGgU
Wcigjwi8fxmbOtTsTJp7zbUNQpTw57iyXp1q8gSiaiL88vjL3UWKyC7BRwW6BLpUogpuZxhPSTLX
eLVcu2bwjpjKpq/5ILxdiG7ZcYK6eJhSYke3K6SHd2VuvL33r5PMwIBcQhM32ay//v5bJpjGYKRw
QKqupQE9HpF872wWQ4YG9VxHf8AYy/YTLSiTX4Df+AGr4krHaSTZQo/dL7r81NT0aSXIPtviRU69
EoNlV6uv+WwgPdF2FmYI+ITvMnRuPz9ec7lBb15CCTz0qJDSIScHWaLqO0tHfbNs66s1GcBaC9w0
kx0ifilmq9wsJzOqAm3jhK6NCcCcOIf+GsnIIpwKTWQ1ajuorlVjiegici0av9i1gt91SY3jk+Ok
/Xt7QKQ7ZIAErRZFW4Q8F2saONmopJ1VUaXqyp82fKq9PYf2l6lD2OPxkt5XRxmLh5ONTGQls6zb
fSySOLCtvIPKzRdOOhq1osjCfVa3DfVHJZi0ixHpXn50hfC+WGoprGOUxnrzScHZNEh2jVGV7enx
r1pZdMJKQFhA4CkZLjXHUHBpW0yv82uC1dtX8In9dxL9SNmB4evP1PzD5v2fmYosaSYtXNl5W3xm
UcyWo5RGfu2yvGpoVI9afIjwa5u/B2ZqvhktRpIbEeYvxuRiP7OnoB3DoGBLL8+Omg5GbNGCuM5Z
leXObubgxGJv4WE4IZkiWxB6lIkp8g0D96KPtl0kw6myqPS8TpWOhk5rTUP5j4bvjrEXltaGv7wX
E/x+OptyCFKXqtcdh8jzEKLDFWywdpHAxOyz6oxjfalmW7QbSdDKt5NSucQQ9DJQJJBPw28XU1Qa
jVOMVQZEt4wvhWLpl1Spx6MurC/CjZKNUrpMqRZrSO3ThAbCdwO+uriHRZ6XmoiT5qrS6vPTsW2e
Cmfa6tFY8hgshoHqB46CJ42XeimQWEce0lVzNVwxYumdKyWBAo1jFcORU+U69LsDBWC/fRgVfBM+
V8ipan5IrIbGtIE567d0xnzkA/XCIXgbtMiL/khMHOGmg+UVBr1QpQtx/0uJy/cY344CmzasNO2r
NYzc6XBDXXTipyozjlacBu0ZyD09Pk+Kl++KuqhgBYI+0C+xMHsNg2jhWLt0zibnI6q3Kno8QebN
39sS91p8MTH6+rtQNDU65oFuitfI0+L4mNG1GfZxg0/QIXOreXzLTBOBmVjX+/9wpMin17nQ2u4p
myLFQMXWiGYt3k1RUSh+7VVoDO00HV2NdAfEw/Je0UEM3P1oThgTPb4g7kJFBOKAAsAPpjKBgsmi
RqI3iipVSJkvLsP53woG7Y1zzF13SNpnMVpJKCWHMvV1TvK84SV0YiQYHv+GlZcPRi3XBdudvGaZ
iwKtYR3Ie64ter/jpRH6iIN4GMXZHg5P8/PxaHczlqhlqiWyUy+FaRb7HBo74me0zxHAtJNyOpX6
YEpXPWDpOP2NcfqzrcKk0w5KVOfiQBdaq/57/BNWJgxOnJlCl7ZJfuTffzvZylBn4KOniurGWHw1
4Hh8rbHCwYwVw5f/YSggmpCFCCvoXN4O5RW5M9lxUV8xry2Dfo8tmyMOMcZxzV9jnXTme5sKEOhI
8cELSb1De1kkGroqERnE5Ssudc1LXmNSB+X2mml194IXLPJOqW5tXP/3MbLE5bB95OXPzbL4omaC
6BFmWbjV1lPRHfSu1eu9rZj5lz5slH1tl9jNYzT2451LK8lsUhuch5WS6r2WpW3TAXZskHWF+eLg
xu3HdF/x2Wy3gou7p+DXUA5BKq1XFPEXT0GdREGDjId9aSKl+mE23lwfsf9MP+h5a1xzY+43roXV
AXl5pA49+JJle88oo4augWJfbHP+O0CR+2XAReygufO/ua7GXx6v5H0MDpyaV4eCKd+QCo18m347
EBjmzNheOualVJX0o9ZZ6jezI6I5JmlhI+hYFCX+zcnQBlddcVptpwboZB2wxNWPj3/K3dGUSH8Q
BChoEjYhU3b7S7yuoRMX4746zA2ceyNSz7rVFOceSM313UNZkuUl25py5y6OJk64eNsjK3kZac6V
FIiizLD/xHja0X/oyFbXHx6Pd3fxUdqRuj+SCIS3gbvYRAnNz2lUle5sJ/ZwbHI7+ntq8ZaiylSf
I1PA23bb8Mk0RbyRY+l3sQU7F5cBsDzUctEYWAydFbNbo2/TniOnQQKSe4PCx4APs2IE4ojBmzjA
dkXfR3PaUyQ0HDSrgA5ghhkjVjnx1e5K3OVMxETps+cH9PAQD8tFec0QfCY18yosUPvO+miJIbyq
A86HWVDrr6aWOBu3zd3RkHPB7gr6Od1ospnbHRID+ghNTBDPrJb9FFVVdc1KNdknuEOcsDmLN7bJ
HemAEAihC5dXS7IiqSbdDkg4YBeDSJpzaJqROE1FGdERNoIuQ+Jynis9/HNExLPzaydIwz860PcZ
sQLYkGcX9w71szdGrnLGbJNi205BT8ncyu1+hQk3UZ1NekWxRyoC0F+yFsdGQTvYaseuPjf4N/ha
M+m7uo7qXVPFuL0Trf0oKAIf1XkwXsYyIM1E9eHQVij85iJJzlqnugfNDHGoiqLkI7bc5qmxrOrQ
zGV6Re4/fcaTEGtQJJS/eK3QT2llpQfKrtpFRI29szBbPYGAUC6YCE8b+1fmLHez44LnG5DRUCZY
fAHNRUOoVOpzHjrFAbZV9vzLRbwUtX4I0q59GV1LHNS2a5+JpaKNHXB3J8nFpeAEHZaO+d0bntZa
oSlj1JzzcgJ/WsXuOaqred/bxlYmdX9HgDSlK2AQMJAMLLWhNSh/o7CN5Frlqlf3By1NnOA0WPWY
nIy5DMpXV7cT43sQRsUMop4C4FYR+u41d5Ae4c3hbBFF8N+3ix1b6aBmtP2vVZqNT1FYNnvcRJsX
a8grv7E56Eo7z5fHd+PqoEwYBJm89pdohAHR2Nq1w/Tq1Xrbx3t4tVayN9Q2ith91Tz/k+p6nqT7
IjXrZkuA/O4DowXE7pLtESDAyFPeTnkaaqGXmhpclAE5sM7C3iTvnfRIpSnd2Mr3Q1FLpIfHVWJL
EtNiK0ekM3acT96lbOzsQhFR/4ighgP0IR6Pj9f07qKUVCReUgkwsRwEVW5nFU64IqtO4F34Oc0x
RK3+4va6/TTr01ud6ulGe2dtOHQb6KERmahwFG+HS8cSD6YImklGOfWoSjmgDD21ixJhnaUIZwv0
9YvB8tutAAOBVhZNNGJ4/gMc63ZAqG9qYBqD8myOJpqaQVVWw3OOI016irrerSgg5k6Y7yiohfWu
dlRR/IUH8KCeU1wj7Sd3MFVEZTEwQV82oYFwIojt5m+CtPQ/kkqsW5PZAsA8k8AmR9NO7elsAQ2Y
mwN+VOnzOKSqfdJGkUY7D0OAah+04zhhhjUHo/LqQWb+gEiJ2V2SCQ7jHlVueh5mAMrh4iTCGg8z
KOXwHLeBk5OE59psbIE+FhcKLEOgHrLbBiBTwowWD0NvYUVP7Sd8VjMjONd1/da3lv3ZCEZn75hw
6JLeAaY59VuVr8WJltJMgLkAFKCjgpbwUiFTI4f8VVlGrSxEV0PVfsC4USDGtfpVi8zhIrU9To93
/MqYaHJyRxty4wORu90RGCjHwprd6nkMXfsSxsgXFJ1wn+rEnNDvDtMDaLLNurFcwpt9SF2TywMp
CAp8yO8tlrgbpAN1Zs5PoqnA69LDMz71vTvrmPe0WUkrTZuif8s6GP6qUsXAablsMnOPhLj9KcT3
GFGHBO79vqrsptlN6Ia+mlVV1KcgjxznJRSh+2bNtR5+LZNcyVquYwBqCKdnkYF3eR5N1YeyZT3E
zgvxXH5FOqtNDv3UOu5nFQfe4lCpZSs+Gq6Ytbd6KPv82cFSLKWyEkxpuS8y8NVImM9ex3aUEvIh
MoE1jhaYPgwgKT9R4EPDY69WtgCz4whvrA5a2BT1ocOV6KlpILWdqAumX3uBXN2O5vlwRZh+Vo8x
b+cfYzf2/6ZYvP0sZ8ve6rctrh5kZong5T4DI/7rW9x+d492STNCTn0SXT19ssRc/tXqXf1kG7Qz
PSlm93ifLS5x3if6MjKZl1JdcN0W+yw3UALSR5G8lo0ankozyZ7mOYLkUKO+9s6h6NRxipAvJu+k
lr6Iduc0qArYtMFzRSb4p1qPsObsqP2WjeMWq+FXMfr3jQzWA7EC9jGHCEX8ZfDREsepqDKIJ9Ws
Wg/sQxFk5yAatU+d2Qr1E6oqzl9D4+ohtDahaSeRKIV6QEIzLw/xZIp0V8+la7wm0eCchArhbUeM
7Oin1s7d9GJMZZVuHPm7+02iKFDy47TDjbjj/M9hSf236o2nqjSnb2AIhN/3BtbvqpEdqYbox0kv
fihJLTYKO3Lhf18sMkZJw6D4AEEMFNniwxRpY+dDwakHvdI/Ddj8vgytXW1MbxH5SssrqgDIgvPp
saZbRia8R3ZURsXwlLpVf8zNcj44s/J3JbL8ogmr/RB2cXya4hmSpSOSjc13f64ksJu0gl0uwU2L
wk4y4VbrzXr/ZA7zhBgHvtH7PnWtM3qz4amoS3urFLk2XykVJG1EZbdV/qLfChHjVMylUhB34gaP
ObnuDiBkjGyEJIreZVhlarMb83b6Qw1x9Oknb2s/3R1ttHVkGErJinbv3RlQNOT1YX1pT4019wcl
te0dicl/7extsbhXpkpbgTONxA1jLoFqLUzGtMi69ilSwgrrCxofKvbNh6mH6pIC1Dxpal+/FqPz
zRvtrYzxV5l1sX/lvQnLDh69im7G7Uo3pRa0U5u0T5VXF29VOCrVEeR1FPxpGLgm7ECBmP/H2Znu
xs1kafpWGvWf1dyXRncBQ+YqKWVZ3v2H8PaRDO77cvXzhPzNlJMSMkeDQle1IVuHEQxGnDjnXb47
2tIIf+jMofQ7rzc95E710PDlAay9j+gwDYe674Z6Y/ZWeuM2uvKJk8Urt3knAcVeh0mYrSVRCKCq
wSzDwaGcXhCVdrF18qH/bha2mgYI3ZRvkRbV051qznOFxnDf5Ht7ijU76LspfGWHnZGzmkn4MUSU
ZPZnJBJVmyytbtRbC7+0fY5Qpz844XBPa2D0L+/gzz8ikJiS6ycd9aAbrTaKph00a6awfVs6w19F
zU06HCPzic0ufKtSyx+X4z1Lgti+kcrjmwWrj8LN6jITgpkbMcdFvjHTzb8m/H62vTt60c5KjJPT
R8UHvVqSK/XKtWOtXEqcvwCaqcnSRF9XEJ3ZCJOm9MxbC0nlTVWY0dFL85/Y64CpwkgpsLo6P2mV
poyBI8WAl2V2fADg1dfCHd23jZ4te6OKr6mIrEubTw/GuYYDEOmBhcba+TrP6QqXc6UYt2bkTjeC
FN8vdQS/RztN3o9aPX7iyv3g2o31JiZFvAsTy/pw+Y0831M4oejyA+RAV5DpOX8E5kFkuK/bt2Hd
L9sY25dj1I/uNpqS5cp58cLLB8fxBPxFOIvXfx4qsgbXjDQuN0aYUu5B0PPQm5MI6golDBX1/a+u
gnHs5fE9X+GAYwDzUx+j/k/Gfx609OLRW9jlbnNPaxB91b7Nc5jcmzClD3MijCsFwBfGCMtM1mJQ
enveQGpgl4UTBAkkuy1x24aD6SegjdCWy+rd0ls/C4/v63VDJDUixYfehlYg87v2etdztATsGXJT
wi8Xb4s+dbVNC5PpexXHVfUAV8F6ZdNBWrUCSCGpkRpggBrksvrjLFzcyRoGe65vk3TIvuOC4uYb
pemqkydE3+68cJi/vnaUnHwSPqGyWUmR3fOIzqS02TyFWEkOdXnS20U90KFoPqEr2aPFaFwTl39i
O/95CMkhciulWIBhIZJcq48zzd1ao97f3vKXSgrjhtnl6BWPyldDEWblw2eE3FcKZ3qo09QyfQWp
RG/f5M74wc30KEVaAbe6Q+cCLYCdjiRbPffaJ0427ZWsL/k6QJggnoWKF/i2ddOQHHfQyxznzwhA
fcRVX0u6TeTCcDiWDf5bvo0y6Qd7qZRg1Pvl06tfDSB6Kt4AEbjmrBMj1yoog7Fd3SpONGrbqVPE
sPH6yotP01iqW4EtevjqRY+kLXd4ArIuAPadLwdpup2HjoWB2ZyVH6eRu1ViDPbXJNFD1U9cpX28
PMj1RknW4KD5JsGospq9Tola0yZR0JX5VlJyDxmN/l3jgdrss3bZXw613rNkqCeHJXSsAEOtIXZV
6OktOiXT7VhpxrY2zTIoZ0/dR0X0Y6H8eWXPemlkZHmQ54Czy47/+VRKKMlowIi/LRDbjIMGIn6/
GWOz+2pVyWuFPh1aaHJ8IL4lrgDFnvNogzcnpgvCe59Ny4gHQP5phCC8GZDyu0uH3rxy+K8zWcLx
aUi+BZrviIKvwpH+4aY61M1+7JXmPmpFDIZYrXdkCQVtGZx2JpviqlaY2d7xwtm//Cqf7qV/7iIy
PoBpKEZUkLHkXW2ULpnbCLi23pfaGMO9FYaX33e963U+OLMM5pieVPupwlDTj4rCoNWnIGV0yOE+
vZPktBiVy6pI/brKXdg4rT6+dbXU/VQrTav7IYqv79TWU4qgyJWJ1jaURDfAODvbRgJtU5B79fRt
LPN5O0coCQaxU+UfLg/yfI7RsJFylOh0g9lBAYtU5vyVFlrW6S59rt082ekh1HP9ZlZGsTUo53Sb
UVEqpN+SYl/MVvUlStVr2uQreN3vB6C49dQHI7Fcq6E7Vu1FKcjCnUGVY1focHyFtqiPMdjiDX7M
y2nSXetNp+fDsdHaaFuDJ90IW6muZBvnN/7fD0IHk7uZZO1RqTifibyOe8VbXHVndyGNfmpiKFZG
6PX2ddvfhJVWP9S9E+1gj5hXNg2Zqv97obFTyCIqeRW1YNmkWN+HF2zAQVPE+j517Oh9Gi7hXcuF
5sp6Pt8rnqIgHsRBTH+ALOfpTfxx7mdJuai9uRh7O5u9zTCU+VGb9WbjifBayed8F/w7FGkb9xO6
0s8MhUIgW6UTm8Y+cXr9TaJ0nF2NNn0Jo8ndLUt4LVN8NjQ6A9y5wEHCXUbfa3XpdJWh8xpqeftm
aMX9JJK/EFPuTiOlluDy97Lq2jI0GYo+FnJB7ExQXc+XiWa1M2XfXt/XKJm+4xwTkNCd5WCkRkNB
GESzahbDQR8aBTGNxTlkhd3QFlWarWvMsOVdZE8vP9OqS/v0TORL0qMB0BHVw9VV0IrIK/Bj1PeN
1XUPS9+HG01xXR/NBG2vduJnmscVLrR98zEsNduPrNg9qW6SvrcLbKasWA93jSvsXV3AkMWy1TrO
NlbwuiOSe6fzqn2tdp8FdoIHK0bYKhkRtm5gW+6HyM0hNEvrSgQRtoXd128vD+7ZUkLLlTIsUBVy
I2khcj7fYeIahdsZ+h62jUY1sAWvp4938IzxLeC8v7ILnF8Cfk8leQKgI+4AEjh+Hq60lwlys2Hs
l9lUuVZr+i1HVB2kcExvuqxOE19U7I+XB7nee1hUfCQcddAB+H/X8mZpDN8E+oqxr/g+b2INVIww
4tB3nGp+pxqJchu3i34MlfZat2u9/1NihOkAn4RNVBLkV9NrWGEDBnaODhmXog3YxWFnCOwJ0Zyy
fLsavualWuxa26kPaW9c04R+/nK5EDw12+gncgtaRR8qq2jAsaWHxcMRuiqdcltaRnxKXfI0FMGu
Vb1X8WjdSdcGmb9QkYZzt8oosslE6iaq4CIZFSoouzFVyM1yrq6uh97ytKCyyt1hOFx+vc/DUvuj
GkQWw6KCL3e+qBonQdTZbrRDHhoKJpOuGuDd/tOsx2mXLNE1kNfqnTJKwlEUYqjk9mT15+GgVfSR
iaL1AeezZtN6Tr9Ny8H4ZBRJ/NVSvO6QTq69YaZVP+eNHy+PdrWYn8KjVCfp9/CDaZqdh7fxo+pn
NA4OGQf7TZ862IknyrivK/EmyTt1myXpF0mX3F2Ou/p0ZVxqFHKj4CiQKi7ncaNCTbw2MrVDVofJ
Jxfby8BMx+gBwTV9vxgkWLSZ8ys56otBIdUBGITYSgp1HlRP0OFzvVw/TI1l7JTcdhHW4Tgw2xji
Pxe6Td1p+ZXt4oUXjGILUrlcquFdrBHkEehie8lN/RADZttjuxj6QtPqvSGQc7C5XgVe2LeHsCyt
DVwg/a/LE/18OdOa0Azu87DQIPesxjyiN6sni2Mdmgz6V9ZbeaA7o9i7sSX8RY1fZ0+IMiAcHlYz
6h2GLK6udVHmRDfSsU7tg3AnN7BL172PAY0U/lIjehm8fnBI4VCpwO5Iqr6cv1BUjAplGXr7kLKG
D1gzN/f6KCGSozl+zPlw9pfjrTgOv0cHmRA6B41tUIqrZVuXy0SyljiHhSq5XwtjuavGMX+nl2Hj
641m7JvYLvZ6ZmImBzJyP3MI+oK7637Iu+VOhPrw2Arc3bkRlQ9GVeQPnQMrhU5aHHBDzZOgUcmN
xjAa89fllPLV0ENChYH/BQyy5lJTcB6MMhT2wdHG/MHqcyswNESB6wZJzssT9XxbYdumGWuqnFnQ
8/TzF7MMoVa0zoDVd+mKg6fDwdGAvTyMrQ3UAcpvUGaJu0tqpCIvR15ll0+DhDYnwaNgy1ka55Ht
llMydkvngHGL9XnxeAC/Nmo0awpNe3851gvflvlnLDkLfyTp1RBnOId3zsGJNFy/HWjxs9PbNzas
haAxB+fK0bSS0mD5SSq8ZKGg9QPxca29mSxVb4d0+Q8cTf2jUg0PhdanG72Nu/dj48U/a0/c6n1l
HQcES3xMm2kgyeJJlyr1leTr2USDLAfxTQLPaWk/k/ZzBqyvVSjKh8lR7EA0g3UDM/QUe63x7vI0
P48Ex5OMGX0F+jTsLufTDNQN/jO5+3H2kG5QxKJsx8rRj0mq21fW7fqNGlKrAsgKkyubYusNpXe7
pawLTzvqdp3fFl38TXGrn0k25Y9ars5Xjob1wIjGifvEe0TGjPvX+cD63gmVIjHMoy2VKZrWE3de
gUGksjTa7vIcro8+QlFbpYcsUWc0oFZLdWjmZnAmFkaitrNfzZ0t18QS5F2obePZ+N7kpvO62wAH
ADGplpuyXk5vfrU7W7OgjWu21jFG/3+n023c4GNaBIndJNtuodp2eYzrk1bGo7UmFTzZnhEtPJ/O
NsNioKA2dYzctt70CM8E6gRYcaP0thoYtq3cDwqS+OqUewucwIHv9fITvLB8CK/RUiQ/hmK5SpHL
vLJ6zx2tIy5uyq4YGn07dJp+VL2qDurIqa+cR/L3/VGLeJphhousilyvz9Qx1LBw+mGyiBfX09tc
bVFYCRuswC4P64V1SrEFQD4oBGDQa40As6h0O6XGcyyn8oPajMMdonfzryFx3GsF9pdm8M9Qqxm0
0fitujSxj8Jwo9sGGOajCR0hoFcf7mI+l4+vHxr3DAbHFsZdcvUJUl2C3NeM0FZqalZZV+b3DifV
RnIvXrmNyeVJER1kGvhIoq3ORKGORegCnDi64ZAKP7QjN4joGTn+YBfFlVT3pVfGOY/KONUqMiP5
8z+OpjxqTSNTY0SXcKPYR5mhnHqdUkEKCPbVoXC/fnIyZoOWd5jzUPNs9JZoYueoJfnPLDPme1Us
tV+F1fTqGaQvIHMKvi15VVoNqh9Gty2d3jnSQYjfwMo3sEkZpaghsiWX18Xz/ZJQFKHkiQseal1g
THtYaWFkOEdD72/sTLozu2MHEM4FFOegAmDE9vLhcszn78yjRQ3YhuuURnV1tX/N/WLqjbuExy5q
dJCgBYqflSmOgESvKa89XXXOdw5ambJTTxuTts76cm0OE9pXmaYchT1EfgtK4Cd+S8Nd048fMzTf
jkpmGzuIy8Ymr2pJWWvqvYXc7GYOY/1mGKfuUEypedBFaxy1JX2opwXMZZ1FSNq7RkAHsflsYQ8Y
WPAbd3aGopyi2NHWtoT9MxWjfUKOKt1WpjmeFHN0jsWUT4ehar2N1WBnPQrnmo/d8+3Sg2ZPL4vk
kPv9upeVh8M0taRDNyQO9mYumujBMVPjSoVvXXVkVyYMiB4p6UPrZV0lN7Qos2ZzirBl9PK9k2Vt
0C7Z8Jgo8+yPIh/uq5pGhYOe2WNtJiIgHx/jYLF1cPVwnHqayjr29a9eXYAPQPlQapAHsnH+mZZ2
3pKW98oRDOp0k8VIC86isKiT9db/Vyh2O6kyQMN89Z2WadOaVjkrR4vj+B6CO9LWgJxuoqF4nd80
dShbwjrAYNIIAHe+rvBmS9ekiKwkN87QwlUSin704lb1nbhVjoYLRc80kad65VQSFCg9LTYqNxz2
qx0Pzh8bhzGJG4TN2n3SW+3ecJNhX5ji2gm/brk8DZAQaDGzYHGmWG0KYTq2pRUW6c1sFEu39Ywl
2hpuKWZkdV0UZ7tWTHi/62niYcXTeN/sdkg6Lt758gMwTvE6k73fEy77stxD6C0CdT5fRo4Cvye2
Q3GjdCVmPJM9nUZ96oKpzYsrZPhnuQDT/GeoVf7YZ4M1W5MrkFVze7+JtWI7x0a8YUF8jyL6qJff
6gqI8PfQIH7QRoQTyL5/PjRvzqnb10ghDn1pBYVSlpsojautPi0z1IEiuhstYDRW4Ti7WTF6SA7K
AkQawQhdaMUbD3Wh93M0VCjfcC8qqyx6bUbNjDhs1whJsNyh9Zw/YegUlSYM9GY4gfI3orc+TboW
fcmIufPMrLwm3Sh/39kpQTxAGXzBNHflcXEeD1OdaMQHIMVkZih2oliae1H0qLIUjuKj2FAr/qjH
dbCQOBb+ZLbi1sYI70qW++xclChMqpMyuZcaNav3AiALHlDlpje9ChxzieAtohGQ7yy+8ddeIWQo
6voavBFunGvHmaYrB1Fi/XdTpZl+H+WZ42PgK7ax5oynKaztwMV/4SG2Y/U2jPAWu7wEX1jxkvHF
2SF7QxhsnM/3hIxg2Y11dlNow7RzWzW+KYXabqu5nN9ZdDSvxFsB456WPO8XuIVjABV4pgo3jUu4
VPmQ3Qz2ZLCq0hHcytLV/ujhpMZ/x1awwDGIgiXr9aCcUOfhS7hmufjs5sa0g+7hsKQoLGtT5+MO
q8YbAB9nN87kTO8moG27CKe2GzPrP/KT8ZOheFlgz20S2B2OQK89rwgvHR9J+EzZTF4tsG6pozms
luzG7LOQQlHr3rd2ldwAnLhmBvgsryTxAP1HxkUzhf+sQlUD1Pxh8vIbpY7ZVGBqfBhKPCcUF9k/
pN8CvU/SazLHz+pGIPLAp9NHBk/DrvEMnKepAIo1r72ZSscNVIGcYwvHHXJUXAKnKhBryeEbqr2X
bQfD6PfI4LhvoYhbn5zBvNqWXW8rZCHSQYp7Hp41GjeU89c9eUpeoLY4HRQTjWG/BqRxyGirB6y3
Ch2SJb9PmIfjXA3mFxr99T7uQuXwum+NIqisUEIco6GGXtBqzbmNsMqxhJvWG950r2E74FtOGd+i
+zHdTk59rTC+fvMUk7hNAuGQ0C0YuqukAQtlEq/C0m48s7A2JsyBjaE3JGG6qjzkqBigMlzY+8uD
lMvpjw2cnEGqS8IbIRNjD19LCFjo6/YhBO67uKoVEnYnflA6dUCavjeDshusw1RiDqKQel75plbD
fYrMDYp6nazLo8m0esdTRGFohpinpZZ6U0aeu8ebEMlSJ+s+FFaDCDzH3JWgqwSfoLxI2NmU7uQW
ui5UCDRDYgou+akFK7RJBy3cibF5ZWNSRuGDognLPVQy61Yrx2qdtvOKJT+hStIfYrUz/Kib4lPT
qkuQaotyvPwSV+ffUzxqFIhDc7smLVml0zlonzGy5vyUuY7Y2MzdoZk6vMcX/VqP9wkYfr5gWKBg
h2kzcy6QZZy/tj5u2xbb3eIEyx3R5RaI2tusyWwsu1oT5m8KjqsT2R5DPUhiVZsfcSBQ32lwG0/g
YVvwCSaqxgYVnKhy7Y99ib6hAyvd2IT5rG0vz8z6/JJTA25U53149PkhR50/LhDzRYHZnp/onxhO
kDRwdbVWSfbp2L3nRmA8MNL6fWU23gnpM8PHgFq7kje+8HpARnJq0JchOzNXu1lRVqITsZufyohW
H43x0HH8fERJNlSX4trlUn43z16QdGRhO6edt/b9mzuG68xEs6Jlvk2t+YQxlvdX0Sv1TY/vH6A1
MtNKeJ86zwnVILIokCDWW2xypIN3l+d/la/8nn65h9NcJIVYi8qKxDQV/CjyU5yWs4tEk3JvJg1V
BMO87bzS/HQ53Poy9BQPEWmwV3TnZcXz/HV3o0a3XFGLE4CoguqE0BDMj+zACU31LlFIVjrwcV9r
tzU/tKUwtmVmFJ8KEqcrC++lgXNwYP0D3lEKapw/CJ6OWqonY3Eq3OKz3RYlaleLfZPo4O5Gx72y
wl5c5n+GW+04Y49TnmXnxSmhkbwrJr38Iqp52Q58nkFpxr/aflbgtSKU4oZZh3xXdE0R4OURU3iT
kCXpenE+4sJKQRqOAxtDU823RuSF72iPplul6pQNXW0vv5KbPj9AUAGgfQBYCjQnq/Y8oNGOsvnk
Fqc5Q5g2UetkM8mixYD41UF1EK+3kUfbXF5hz89LglIeoSsDS4To50EbW1Q9xbDi1CR19aaJcVoL
E7vfj3P3gDp6sjVBuxzwn7+mvvNiYFAYEtXJiNelqYwMRQPUVZxEli3UoW39iLLdABjDrvZWPaR+
KDrFR8j8Gj7hxXkGkuygCknbZH27atKURsgclac46Zd3Qqnyu6aLy8BpctxLzah5m1T2NW3xl4Ki
5IEiAfmJ9CM4n+dw0gTCLXVxyjNP2+Gl0v9UY4/W8JglXyfPCu+wMB6vnKMvbh9snNyvIKhIB6bz
qBM8ShRcy+JULdaUBpyf87atRfvYatZf2Lfa926rfKqh65+0RVs+alrbbRA6uNZPWRGlyAQ5tv58
kFVyBDzBTeeZor/eIFKPs7vyru4tJAWqMXkAtJ12QVSry7fczKwdEKR47yTezCspy2MYltWOtm98
x4u7VnJ54b2AnYaJwXfHebpmGFQ2LdbezuNTjt1LYPfuvHGsxthqjZGjuKjNO9RjzCub6bO1T8Yh
lfMBckgRr/WXHipVlKd42ZzaIY6w3gJK7qt9qXY+53t+rzTauBusyNtljlc+Xv7gnw2Y2ACBZF2U
2zD6SOdLgrQiarlcxqfEcfJ3rlpCD0Mm/ZgV4+cEsML9kmZXdvNVSAlKgONOZRhYENvaGoVUTW1q
jFldvKnw7Ur2TQj1LfMB25ZWGdA+dLoHNez6bOfp3Wy/vTze1TZOcFn7lQInXEElqfd8vGKJc+pH
Tv+mrJfylsvdR1IasamnVvORVpmuJOTrcKRDUnhEokAk9229rfXVYFulaXWP/N++6ef4y2il3abG
vewAmtF4uDy6Vf4PKpvqEHuZrBNJYvZqW2lRiJ9EVJmPVVGVmxYFqrdRLbz3l6M8H9RZlDXECeAA
FCUjMR9bYxFbb5iGY0n7+02nAsifqDlfOZTWC+b3qGCocFGV2rZy1H/08iyzyXPLbs3HOiuy1Hes
4b3CrW83u050KOvMuyVZunbJWWW1v6cSuSPKBaDznnFj5tSi69xN5mOiqXg8JHD87Q7UtCES58r4
1unNUyy619TyAXFB61t9hE3pmIVnjOajivdeMOmFCHKBaoSNqB5p+zxthWkjtdS7KdB0Z9yn5ai8
u/xS14fD74eAhS2bb3yha1NO3AiSwl5sZnmo+qDQ7DrAQwz9e6OcNygpRztbNGKXoSXyvkRKN9Bj
tXlbwyUNLj/JCzP/ZAjBbqRRel1bQqWtK40JhPUY21Gxtfo6udFb2O9LWV4ThnlhZdGgkdc8rnyU
d+XP/1hZIOArbUH19bGfRXQscCn/S88jsSlGmP6hOXuBDU321XsCVEYK+/IOA5RpXQKzo6wGiDZa
j7o23sfw7H3DUwClZEMKSsuZ6mvk69X5It8sdUW8KGG6S6L9alfA+80Qqd7bj7jQgSv1RHf0ph7F
7bIzT0uIbkRalsAMJtQFLr/KlZqGK0MDX5bfD9c1aX9zPsHh2DVopmvWYzXD9c3sGuV4EzX3EDn2
3Ryq46ZMo2RrOVge0TXvd2OcD4GDuS8K1Um21Rddh2SEDRTdBCR6iko9tFFzDdJ+vg5Y8Rz6VCVB
BsLqkXpf54+piTSOOSXtn5TEVe+Wcmim34aJ2tTeJjQMYMBD0YnhY96XkfU614Cn4ISVxGGybgDf
qyMpHg3qr1hU/pwqJ9ml2EHcMKfxJgXHfuX2LN/0vy/Pv0MBTEXRAadCCaQ/H6cp5jlzjcn92SWm
FyQqUPpRz2aMcEvtoRdKfqDdp1W+izOZL3BUfdXpS730CRULAZCTEGvV9adtZdrUUwAXv8rJKN3D
aNiV+aNy9RDthzrWxtBXUFlYrq1Cucr+HDabGfkm39wTFAuw3vmw9aQu5s6s9V9LmytQ17zYTrfo
Ydn10cmaamjp8Vtq/86AjOg+AA5Vxf3c5nHrm3oIEB4tjnDbhVywj5e/j/OTlCeCs0fjVlbD7SdH
o/MHa0bHGzJFqL9ES0fHNwHdbLvWTcyN1eb1ZzUhYX/V7kqRGxEAqKXcsiQa+5kUgKsgIjg4VvwX
dFcE0eZp/IDH3+RreR7/vDy69Vf1FEqmCiSW8gRdTXvc9Xxw9Zz8hdJfYtwJj1W2gf3kZu81XTgP
2ERi7Me35lhX3vizyDKtlNRPQHcgo9ZeRiAyuz5cdIEhJc4kAaBY91jVjp0HQwWJrEHhYmPrTae+
dnK5NaMZCPgBV0VJIj9/n0OIM1XuxfihKg49eSXqrKCKsggqaBntL8/u+a7Oi0TzR56QVGBoDnJ/
PY+lsJExzLqJfGHZ4aEsckAAWTn6c6Ulb8bFMd80phj8Fv3AKxn8+QlNaNC3nCRy5UrhkHX/v1kG
CmLUqLBAN935PvLmcJtziXmj1/QKLw/zWSyJ3McwmKxEsh3XQK42UXqwIEXIMPtQfF3sKVSCQqJG
8qX12itn8/NoNo0pvhBJGNb5Ps4nNdUEpfUlHWOauXRvfNtOc78Vmef5IwfXlWjPXiFXIVoDQOHY
n6ALyO3hj/RDXcxoifTMjn01MtWRaCiX+hg/hiYNksxKJc4XwoJnzeXJmE338+W5XR8H8jZEwif7
UJJRu27JIDmeZ8ZghLHflbRh7h0jN4o96PTB2ZWTh8VYU0Zi3mpq4/6MXRwH/KFhU7vyta53QS7c
ECUAftGDpDG0Xk4xLmOL441O7PeOkex7PetuuxI6l107Bc5IyzVRiWfbA8sXLDYfD/sg1fPViYvH
idO4+QCDYTJE/mXOq0dshY0PZaHqwULB66ZocLa9PNnPXjZBQcVSdpHlNdq95y9bH/pooqRF0GLs
2schj6dtZIh+a2ZZeKSA3L+NbGPcWORBh8uhn5btHweglEugviXTaWigFOpXy3oIE86g0lBj3ySl
b9+p9dhOm2bK5yLgz+Z7w46n8jBlk/7F7vLkrZHrffHNzrThrkUVcvStMp0/WGqRaP7k5HN1l4jC
/AxQ3zppTjs9NH0MpTyJrFHZt3BMp6/sg+Ndp0JIDroOQtmDg1RF/3vD/c8f039Fv8qH32No//Xf
/PlHiYt1EsXd6o//OiU/mrIt/+r+W/6z//vXzv/Rv95Uv4p3XfPrV3f6Vq3/5tk/5Pf/HX/zrft2
9odt0SXd/Lb/hcoDNeWsewrCk8q/+f/6w//49fRb3s/Vr//5x4+yLzr526KkLP7x94+OP//nH+xM
//nnb//7R/ffcv7V/1p+Nd+/JeLb+p/8+tZ2/Fv1n/JqIY2heN+ow5MQjb/kT0zzn3AnKP+xElDG
eSoBFiX1TH6k/ZOrNa1D+rOIQsAg+cd/tGUvf2S4/6TlB0JCgjLAs7nmP/7Po529on+/sv8o+vyh
TIqu5Rez0P+9GCXF+ql/gSgn9AkoWatke4khXc19rG6dBUsRpQ6ljTt1rj8m5O+of0ZZXT2ewsiW
DFwsSGPsL6uzGKN5TYP3pW1TUOLH2TGrrV10kc+Nbvw0G+bPUR9BKjV6vq3aYn6wKZwcplRLv9lT
1p3sZeAi2BWJfRisVLq5dINPC/taSn6+LTw9JrdPnoP+NOf4ug2foJXR6mmhby3DbPe4bBWtny9e
dNt3068ozsJT4g7DpqN8d+X0WeE0/w4NQppyjSRErZvjhdDGZHZTfYvRb/Y4Zm33qaPuuU2MvkFD
yAHXVHbhtzyMhE9rpUN6M24/mb3AU8Futlo2zFf2yBeWBgorJkuNh5IyKOd7JF0eJC65L27nRgeV
OSlqStEzz39cXhsvhWEDfhL0I1lb3wfqVutys+2mbRnnzVGAOAosa7xm0PZiFL4XCn8c8wijng+m
tKuiNt162ibZ4gUYHSs7Vw2/Xx7K+VH29A7BtnBjhZgA3nZN2AnrdHS9NJnhqSK+CFtrRjuvKB91
arcI9IYIpQKM214Oep43EJQdhGNacr9JQUl1z0emY2dbdEOob8ds/FphVfCwuHrsC6+IvuplARV8
TnFPzI0q8IbS+ng5+rN5ldHJFQCLS8jrut+8LEo8ITKrb224exZGsw92OPSPl4OwHa63Ke5GMs3l
zJY52loCPKq0ka+xFdu6VOYNLkvjSdgRYMzFyBZ/jiLxJfTmdGvqRXNqRiPaL3pusscs2Sbr218e
qNCvlTqnaVCrEf5CsujzNeo165CF1ngbp2N207uJ4MqfDiisMCInXKbaT90ZdS2NqoAfLr39JayH
EfXoVG2xZW0tjlkxJNvBsimk4Ak+2P6ANtWHvpmTbYP6wG3bWNnbyajHQMSN/QWX8WUvhOdQ0srE
X05tKu8B/8y7oR+HzcxrnoOUTXkransAc+YUp6wRdmBAbdhZiKb5Rp39mqO2+gXT4YQSZXjTCwQi
tqMalluuAuF9PpVt6oMJdm7VMfNujJrkwe8GY/m5gGK7gZBR3cThKD60fP+1jyjb3HI3shMfz5Ip
9zEk0770thg5ZotPg0OBsYQeyd8hE78TORL+sd31pIjRsMPIrMWHF2v6XdS21cZdim7nZfPwCeLg
DAw69zbKkpn3KlSoZpO1w/It0mbFRze9lVRnyCFBZSYLyIC+fATSO3xujYwKVZ1UeHxAVtsk9nRw
7T7y85KiczZX9VFvhXHAwlocHVNJ901pAToA+SwCO5k+x2UzbG2jMdHHnqJDxSbuc0prx0Yp4fMI
G/rX6A7H3uwrKrhYh2BR4GGD7WFLaaulr7Vhs+e2h+iI4W1KW+keEDnDhBBN1W2nlsOhNFN1o4+j
Hw7hu7lXHqO+m4+1qu5SQBF+jUXwkrTFXY/8nDmIOAjVXPXtsDIPjTLoQUgGdkdROwlieqrbNLMO
3ZzS8hFKuFXqsv3q9N3BsPHdA/2yxTLWz4v+Lua6FPRj8gkHnU2bqrd9on/vc63zI9N6SNL2Udhi
2S7YnR2xJvMebNLrY6mY+rEos9u4TO+1Qlhb7gDDAVTHVzixpSh/dEZ21yr9xyLqGuoA3U2oFp8t
2kJHN2LyMhtNBS23ho0eeaM/xihgWuTziZ9C2/Wjxuq3SSNhAFM7bTUgXNZS+WU3Cb809Xcl5YGD
Qo334PUeHvYm5UUb17lw7jBRtkLfhJyHyKjxRnXFfbKM+gYrgXxLvVTgECT9HvVGtPdmqOl+q3lH
CjPGpi/05bFVJv0Y10P4EDbpd/QJQMHP/XDS43jYFmk0IZfeKz5KUNlmKJxtkufzCWHRzBcR/Ear
aocDTqG3cz0eanP60qpqiQBC8Rn2Y+SXk/VGLMVbBfbAB68shwcd6cQvQ18vR6Fmb+qi8x6K3JrR
NqkL1FMa1E+a4acFHHnGi9vXrerBjqZ9kSY/w34JfTQPm02M3dJmUKwm6JboQ6mbd6U1ZbdhyqR5
2tchqQb66/O3LMW7Qinc74tbHbRWGwafxMVzfT3Ru3fdNKo+ErzNdkBQc6OYZv4DcNY+M5zbqK7U
AA9JFOaX6pOSTD8Rdom25RgvG0B4B1guy307KT/wQQqDrPCA2BrCmN/M5H9+Nc5GwKoS/qyytDog
j7vJbr9jWshHaMd70JFfcSp787/JO6/ltrEt77/KeQGcQg63AEiKkkVKsmWpdYOyHJBzxtPPD+r+
jkVQHzGeuZyqtl1lV2th573X+oc8r57MMChvdbB0yBjUrNV5Pxy1vaxBuLEogkE8R4uwxEczljxA
SbqwUYfxXqK0KZWTts0FOXE61CdYTsndIOamI0eKxtZQOGZgsZfXxq6umuu+jF6jaLxujVa51nw4
SnY6futKAUa/ioRAwRBj5PVUBejrx/X4V2sZh7ZNs03ZW6ErVpq3UZVMfdWhJ/IdcGtDMXjM6ugZ
dODay3aBX+NonqtvBnhHEYUHXraLrBCJhoF3lt9sYKBkX2QVcJIdIrI72gYZ9G1eqtKXQkulT6jB
F45UNNWmTYu2dOSs8zm4rNrcl5T09qizoayiyVnc87+mvbKJQ0H5EYXm4F4+aiGInh21swAvt/WZ
54wT6uKqnsBcjcvQKDaWIEwjJSZcK7eyFs4LWfMsdAaVIUF8MdCq8uC3sadfocOntxj3dVBpizgt
J7fL5dLbDk0TPJhZmKns9fo0Okma56993VrfPASO8HypxWzTd03/pQX9+stX0cx2JEEQKCwk2Ms6
JViilzG0gldMDkTfqVFw536Y4YS39VttVp5s0m+QBYR2M2S69j1D2PYuRIzat/tUkDA0MMz0l5EI
8bdWLXSSZLnZEDiaitIVxShH39434IR14ZC+smTkYyOI1R0ODRgFymAAtC2iGeFdnrc5DGUquHbn
iXiFSyl6fddh3fUa4I2gqG3ThHcCv9eLD746mA9i0UxoW9RyV+wH0rrfAuT3bQVS/vStb5PB5/zU
wuk+ELHu2YhlVSBdTkHZdC21Lw3o+301Yy9g3dgQWiB6QPjLv3upUcKw6ARZcPsKA3Nb9Zr0aKoR
fJAkT7VH8tVJZSN2jjW46ikcjlpX05kCKhi2n8jWJyEOahJq8jBUNqQ3hPRrT0Sromx6EzVkS+we
FD038MNOKhUAvmwgpc4TEtPFVAy81AWok96GcoQMs6BXOBY2cJCaaywFseytlF4fnFQMo2hbFBmQ
lT6L4icywTK0qLazYhfCzgznkMEA2J6fytGW0hQ2oJYBHn2LGpV3haKZJjlxIjWU47A7Qx9F9cZi
77VS8qyXevRD9EfZAings83qhuf/0IysC/B58kvN6bsxh70naOFP0nccUTALMlcuhoSSSpJk3HUC
aOY7GWObYVOJfZFyC+nU0W4iP8WsARj0SzvCzrsJU3gWm1bmuDvok5DGn8ChmN5gp2pWS9eJ2WVZ
6GTiUHnA1qM8drt6GBHr9uVwH3VyN321zA4lbYsH9pNQ56HieAHZ3A11XvU60ku1codEUganjcCo
O5SmVWXTpEP7WGUix0pueMPnvkNy1A040Qq71Hq07A3mwn1J7TeBHOSnIErjoGmcQotjxZnGWtoU
1ST7jiz64uBQiqg4lCioSfaYmn7BDIurz3oeNs/oSAn3ujQNz/xIv3WQ+46/I9tUfSvHZPgmj6V2
x7SvSqcTQq29GmVjyF3Rj7rjqJSZbLdT2qeO1GJWycaqGn/5JehoG3HUKra73oDYyeYfik6EV0/E
YOjNTdj2A8MV1/33OtTYoAWvbTjelaDHPlOTKizJhU57CH2j0u1EyLkPhh259i3HkKG7WuFHT4Jg
wpPQwgqE8JRPHRZXffRNqLvacweg5NwzpSEcWUe18BVsIB1BUn7oNolUdqadp0Ej2YKfQ/CQtCY+
GhLcksEXZPTYeCl8ymKjUDiTey93yr4JJjs1rbrBqMz3bitLHLVt0Tcqrsx+bb70Soa8DOulLu0G
/+Jj7sd9ZYOYirVd3aRW7KheGyZANBXreRINnBokHez0dRS0uE62kx7g3QKnTrbjVhz2XK7Mb5pa
DY9wu2TMXSQU57lrIBq5ZavQvqZjJHbbDrp/vBvRo2ATa5vUlhvwA3ZWj8aPBJ2szSBUCPcivi0c
+lH0niYrkfVrtPSp+EoMWM9FRYRrNKiRNdnT4Le8fUJkJd2RedhfZVJloQk0VX2zAQk1Hodermt8
WmLvvjQatN2A8oO27jLWjJ11xpQ6Y5VU4lZA2mGivh2iXTGkqmzjdqwmbiOVomnXVqh+VvDqCjaj
odR3VCVV89ApmdjuYkoph04bVNMBJhSKNuQnUbQDxUc3IeLhEuy02OK2qig8sFHJLBCSCMwhLiBP
lP3R4o73iklTgeqmHlQ/RNw/7qW0i7DmaZvuKe805aiqHkUoEHb+a6d16n7UcqaqhTtE5FoglTkf
IgGqTxCWIVeXwlADJ6us/KuRG4bPOpxFJAZejdVNKfZiZItJ0L8GeSGkdlAJquYahVy7lp75KCwJ
g/WQ5ZOiOFXbCv7sSpIWdq1L5aEtZ7FDXatxjgtKmS/x6ZarJEpS3RkyrWucqhyrv/D9mmTHaKIS
w5M6KR5HOWyCTSclSUg2m/BQVahlcplrNW0HatD7LpeD+hM3UApSiiJ0d42ZCz+x3W0T3qyUJl2A
Sv3OzH0OzKxQtBcx9fNmU2L0+pSy4cd2IJZdvqmqWTu1yRSdq2Oftq9l0IfdVh/NUrV1zNogzBjW
1NuVHMaPXVbw11MvcctNRo/9qleg/e5gI8ePCQ+c3jVZXcHe1IruaHhm+BA3niI5spbrlYMdcB07
RdxKEJGllkuEz7Vl2sdql3xT/HrY+r0YMtN9k0MI6Y/eTo0weGwgenMN1OOk2bBX5AlrQZHSPQS9
TndjIDMFonxmkzhTQdbLJiE0bcox6L/IoeAbNjSc/KFnEjCJ5ncXRdUvstf3D43eKjgwmWl61zdW
z92CQxTJeCp/td3rPPHcEIPC16BDk87JKVy3blVX9de41s2jEjFlncrA2tw2s6AL7dDqZy4bwj33
chUbtR0PQ6PalpZTs0wwzmHLHILxteiQK6FtU/zUdA3vrsFoOL0FoVOpbXZdUu5Qmi6DL3qaqLxM
ouAvIZV0/JsiobtJjTbRbnrRLA8xOZaHasioC8qyB40VzEkbOEmrJt4WfzGtcJohyUsHQLX5mWNB
rZzYBJPoCGhzW9tQ75uBuC3Wy/h4eVgSF9G3YejrBFujpDafeMSFteuZwzQ91p4iZ3strP1ro5e8
vxCrxi4NlTx/cDAt9cYNSdbmcxFpCKy1bdToT6bZqri/x1OGSrAZdaON4ndP5oQaUb1FvMR71ho8
6m7ADfb3cMVjc2NwWWhtL22a3JXLpmMec2HbKZ1VCpsQY+e/FKMLre0I3sK6Lfp6EtC7AoNkpwIM
Fx7khnxbA3jVXH8KhpDtvRaTrcJf7JBKUxWkZYfycxX5Hm+YsA9+IsrHgdejLW/ZeRBMyB1yd2sd
T6haf2PVavIziMtosuW49HUbwanoOvDTpjiqmBe3dpwBK/n73v5P7eMksf+fosr/jdrLzCv+/xdf
tj9//Ky+NT9//Otzwx/1v/Jf/3qrQWU/6/Db+xrO/HP+rsgg5f1veMuk+MG388AxSAb/XZGhqv1v
4DywCiCVw/+cMTH/VGQk8d9UR6i3zPj/uVZDGeefiozEv8AXnXHDBnqjSCL/SUXmNIlMGpUSNHCP
mUk066UsOTWhEuWphfbzrcipI5nNxo+R8xIzO0nR4ViDj57mb/+JhubhnMEFcLysek8hnnxj1MW3
udBdVa2ygbvybjw+qP2cRcBjFmAE1SrAvgCrFmWEoSu5kGSpequAM3OC+ZZohdzYLkc56zXgCLM9
D7S0ubS7FCNLTYOLokmpqEA4m5uTpm7KKoUr0RbBBnQxiYRSUtfKWqdvZXoP8Ba/IYQwRwbFdZp7
b8IsLEDb1re10UIu9LJfhTEmbpxb5r4Ct+hWOJju31hoIyJ9vLW4nmBjpbcr5aOlkO/fXwKHFHwN
hUZ0hk+/BPhEjzynUt1SJDO3+ZRLtqdU0rMQA8sF+ce+hKzKVg0Vz50sgVMOGMeGS3JHQryT9sMQ
x5sxUeIbQ/MQAQplZZONZXHlD90zXrK52+Z97cJeMndzFpDTC2G5G12qvAdPCCKK2UFOfSMdpPsk
sryVSfQ2S37XKf/paSpjyCJRQUXi57R9E8RbGUP0+hZfZFfxqn5OPhpu7iPmFQ2Fgt7UUO/ylpS1
xmRwxK70jh5JJFeSKciQSvvitWb+XJXqeOelwL71QQ+cMu8ajMnNNarrKYpi/lxKFRYAQooVWCRo
i+HAcHZsU2Ae1OM1fdcbrbEdQPI4vIytjVaRc788/c/joRIAVJitaVYaXHL1pzI10klQwlshekEI
0pYabqyqi37VSqC3nNXpQJxGmkuo72AyvThib6YTSb0WkDTbBI7uUA3YWht0eWwQZJFdXedu4fz4
8xbCxxBnlRP+M+Zt5l3cQkSuZ5i08DZstsYUfArhiWNffTOqa5DgN0DasolUPLFTg1kGEGjRRLkJ
4irmVn3bbPVd+BB9sY7ZJ/2aOS89R59SW9xln4ajvMNRbls/+j+tW+v+UBzyPbmjEQchR/vVU54+
hu7lLjit9M2Tiuvou+9aTKq4VLOwjHFKQm0EVDbPMH2D/crO66ctQHg7SFHAD1YEtc62b+r1FDWh
TrO3aLAnTvsdSmsp82Adbpsy+6XG+I16ebAyqc5m71sMPJFA+7JullQoqa0LMaOSdauTXZPMytFa
tiD1boh/Xu7BRXKTLlxEkk9bE0VB5OkVkRR7cvNr7Spyv2tO5dTHNWjn2WARCZSPqCHkQO1yyeXx
x1RMdI9IERrgitdv+3J0JJLV0xM5w03CIi2NFYmUU/jC362bqdKsE1yhyR+dtk5NJsXj0TXcWklm
RzI0PYP7cXBrWp/rRHK0cmVXXos3j+u7NTmhfg2wg3gBbwExyW+7Kdv60i98EPa+VdzK8UrAjyYj
LD0gxFyP5j9OA4qAD4dSz4dbbDWGfc9oO0ZirtkdnA0dpA9QAsC0ZvkT5G1Oo/hJ3ia9VpcHoyvt
IKhd/LVJ3SkOCAXbb330x4L90NUrV5iz3nwLOwMQqRiAQlnMzSnJFIyxyvIgWOE9MoNbQM7OZNSb
Us5fLMqePrmxy+vhg5bCT0IfEjUGDB6WjIDSECTVm1taAvPIsesB97KtNWM7iZWDpcd9q2XXtbW/
HPVsuQNyRIMBKAZEBJngp/2LIbLV9LD7DqGKfp06bqi0GpHkREW2gi15mxDvt3IQTQB6wI5CJ5l1
BBZDaeakrwNlUm7VW+GoXveH+FrXHPmLl9lIHEu7YpNtVMNuUeTUVoZz/tHnoeegSKprQN5PWznk
CsnpWlNup0F3dO6CWmTZ2OCQylftioiXO/XDcFwA0FOBEc2OcxrOApWgkLVUbn0w1lF/h7DULunH
m5BakVzyUvrPG+u/cad/69Z3wRYjqIcIAoRY2BHsxhReJO/hT38+WLmZqIIsB/m+5bBRbYDSJurC
bdlTGaHwotvjKPyhOjObM7hpLu38omQK5v+0y1Tyy6Gc5v4ho8i2zcr6BXBBgjV2uCYwv9y3iEQU
LuE8INlXliS9HDZdOgVTeEAgLbwN1Mx0u0DpV6bAcl2x6+vwimYBUZ2L0tvV7d12DKZiCjVhzI6B
oOi7JDCVL1NXSK9hMFi7UkxeLg/Scr8iHE9dSNpcb1U0quZGvwunViS8psSqjtFguVIQHHsKEOIo
udgVfe4LyW67leX8QQN5qr4NFxbE3IROIxZlMJVR2dVHRUmw/5T6PboTOBH4xk3ZGStzcD4sT9bv
LGvN/jQLKkDXWhpy1nme+YNX1ceG7RhX95GUs3GdWtoKfv9sbnDYAKfXUG7gP47u00Z5cZElIdJ9
xzbJqYjcpKK1uzxQaxEWW8PYxHBpPSKU6C1N4pGk68rM+6CvAKCxnJh1s0/fYiUVkFjkzm/qo8Hl
TRChCO6FsHAvN2MBkcRobu6p31GWan+pVE+eFRNFfSyOhmhPTziFC7Vt3YffI1BBP3vPzddU/c/2
1UXQOQXwbpYbmMbnaU7QsEL/wBakDR5EQWVra+fFB8uJtYv/BDRsflueirh5lTWyTPUxHwoep/md
6glIVcYBxdNqI1Ausfvux+UuncdlMcdh1XICIxwCMnmJHQx8KfFqa6qO5uiA2DEOSnRVK2C5bNLC
dbu9HO3sET8PIHj3WaGFZyqSV6d9qU94u0PQrhhA7aq48yfb2io30018C15vF++Va+t6ehF+9KZd
/MyfLkf/aBW8D77YPOAt93BlCA4x2lHyu9hYo0Z/NIIw2aEOg/WYpZVPm5d6ed91KRE4T9xAyzZx
qrqKr2H8o04Hb8xe8ixc2YQ/WBSAPpGtkBhG+KTLtxNJPVPuFKE/DpLkJlN3h4rAp1qqXQkoRSf3
pA/VbRW/DMjb6jnMmV6zvWx/uW/P1z+AZZHMDFDh2fh+7vt3i0Sosm40qnA6SphcGiS3m2GvWSuT
9aOmcuKgBwGMfKZOLKZPWZlDSNePRyBg5OItyVEVW/5uPg+H3i5fu6/VYybYl1t2fuTQsncxF7Om
luIywx2ZlmW+U2XbNE1B4XUs/7vLgeb88WIt4iaAiRvnNi84uCGnfVhOIVlNGNDHlI2mo6RAIcKV
fxgvQBey1K0/KY/TmnLQ+Zo4jbl4MHooYODMN04YDUuuODyhdr7Sf2/v3NMt5jTE4nhTpJD6lipO
R2VbO8pNeUsBiVQR78UbYS+44X6wwx0W12Fuh/tql/4KdtYXM3Mv9+5aQxdHILBUn0fCMB2tAAL7
ALakWHmavl2wzxo6p0gM7gwGfN7T8ZvQH6I8WE/H8VpMbH2Xfw1+dNUeTUOzsvtd8tn8fJA2wr34
3QM9dS/cR4fqa/yldK2Nbns37cq14izVIZO1QZ8UygI8BtgMi7GdPFQwSi0Vj/FXsg6SoxSQBGx4
tQj3/LX2pPtwbb6PthjmGAm2xgDfeox/gX1U9lq5gw9I2ZISJWezBu7kKg+33spD5I0kfdbr71q5
GFglMNVWgSN8TH+FD9o22KJcuNfvjJvgc/gpuEH6XXwaVpbq+T4/9yyCUhQ9SYgtk7tiaiBRJBBT
/AUaOu6u0J1TPnNYrymInCVb5zFEcwFxNWaVhlz46ZxqSw2wX6UDtnhutuE348v03brJH2LfDm9E
ACFunToVk611zOf26s+XzOxfStmGNAhgwNPYmuBZVjh643GSdcgfjjyt3Ro/uA/MzfsdYjF4hpoU
hjixoYvXmtu5w3b8VXzKPsm7+jrbR3t1FwPI3SgHMN4gf/6hq52w1d6Tkj7aE95HXxzXI+oGcloF
0zGZEsEuBmFbYqm9cjP+MAgK7PO1lazHklFkJvhYZFU7HQWV5dDHTl2u3Gs+OntBbP4nwqIZAj63
QoEd8bGuvk5hfJOMxhWQtpXZ8ME5SKYIWzZuN2Q21cXuFiLH1YzzNt5aB2vctv1TlYEbWjkt5gFf
rGaUf+HCURVBAmKpRjSZZYSYuDcdfF89jP62jR6zoLkfp0+WsCb0dH73nW9LhonGC0BXri6n89uc
ohGCcaYd5MhypC54HKy9GN5YHm656WBXTeZO4MMuL6oP9kmcJbF74xJDuZIC72nUcoybKirb9lC2
+GxNEzZCxtYzhV9o4Y9Gs0lhFyRZtu2q1042XQiFvHS67eWvOB9MymgGBk4UsiE7L5Un9AAPwyoW
h0PoUUGRR2NL7r90wrL+UpvCWtni/GZjzHI6ZKZMZdbUMBZzpwjiWugH2T8C9o9tIC6bXPD3TZLt
Qe7tAvJVI2RyUQYI5D90Vbsp4BtcbvHZIqFyglo3BCmOw7m+f9rtHkLaU+6r1iEske2pQQJvBK30
tyqCJytF4Q9DWQqQ7xkVgI7IaSjwfwM+d4p18ECQbJIk6m2x9kwbqHG8udyqsynMS5uMEpQoCuuz
yv9pqGRoxLD1xRGBgckWqQQNwc9weJy06JOIckslHYNmpcTwYcj5nc9wzhWyxZatlsgEAyYYj3UJ
qk7LrgYLb1VVuSOD4oxys4cLtJv6duX+NnfaycYwZ/1nN6M5swUfdjF+YAeNZLD66tihauCMgJ5u
rASf2SEIZDuKxEM46NK+08d8Zal8MHmJTNpBYslSf14CJKh4lb6ZlDWR412O2Z6WaWQBeJbjhftK
YQfHbXHbIc2kybvOMyVbhwN2eZw/aD19yvFhMW8k9F0X41xXwxgYZXVE01TsAIKo8SaprcKhplz/
wJrGZ7sqpLtOqtayEkuTQYwVsMUkBQahEbI6r8zT2FoXiG2ctNWx0oQQZCoe47vciK0j+tTZLVjZ
8cawgulmrEbw0y38tL6ZJJd2VJuyyAZniMYnMdRkd6qglAhepzqID0zbMI8Av1XtsI8rsGpGka7Z
VZydvfOnz1sc0hEUVJYvKg8UWVAlXnUMe6vd9GmEaKegWysrYikY9tZDJO549lJkIMqih9SymIbM
IkMEq49rUiPBbdba5ziOpBtoOaGrTtO9nyWV00eKuYnMqvzDGu08RnhgIBYKnok/FkfZFGZekHpi
fdRRC9tPVZJtB2T8dpdn4fnSJyE6LwIUYuZE5bKdFrAFE5ORY12j1i6aU/qt9zJUucax/xwnyAkY
QRtemV3SH6C2JA+Xw3+0CFiHaJWz7cxFgdOJWEGJaNpUr499pKo7PSsVN8o7jI8pxkkYK291kOlI
Fgmjcznw2aWERUfiHnUgQjPa8zR7l9wwBW8IcD7RD0j8WnZrKeVOrnvgfsx7B70g5aqKre9/GBOP
4ZkyhOCsRgV52dcpVS0pMHyFVfcqCLdh7zmSKLpS8hWPrpXd5ezAWsRatG/os1RoC08+WmEK3FO9
sab6BhP2lTBn3fgWZq40zla7kMpPuzGffBN7SFU+quAlf/pkG0dbum2fLnfcx435HWUxS3Sraxox
4tbUlcNVnqPC3YG9nFYe12dzkbbgjQERmb0FTvIiCm+jGDntWD7CU9enq1G5BsIqNxspv2uGlel3
dlkjaYlwEk9OaNZwxhexhGZMxMQYaNEzQHAt2QxffWV/udfOlvYcAzFlCrLWLBg5//u7KS7FPYwG
Ou4YqNZoe3X8GDeTbYIpmdTa8aQc7P0If7TyV8718+P1NPISXkJyqMWYqhR5H8HubdGg4J6E5+T3
Kg0fchHaH0K0MoTBZnqxWtEdozWHrLn/Tq4W8xcggAqyBgGMsxsNp7s5M2qko2UkW0PwN4H1NOLT
3qb3ja+sLILz+/8cbd6lgQty/1++BysupwZUAumYDJLbG/quiJJNHchu30RfVdg3iQx3+bPWF24v
xPbUVvsxT1YuNR9NKS5w8BIpOyG8sFiKWSrlcRTI0lGbBLeuXxSEjoz6h/inDjboBs6nEdgCjibc
y5fX7gmvpKiquIcqn6Nu21YvZXiT/0g8nMaOQHwuT+KPWgVcdta14xSeUbgnkzgUpbGOY0k5Zp35
YEziTT/Et02VPoOtX1kvH+wyYDR+h1qsySEKh9AaZIVajfzg6/K2bYYbcPArq+OjqTk/WgAqc5Oh
D09bVKZVq0bSxM4cqbHjR9Yz2gqhDWj/K77WV6UerkFfzlMyvE255Yl03yxDsnyfFjDMw1gqmyPM
CvM5GeH+dlU6XStyAIUqRaGD7fAnFFFjY8RqvumzdtMF3Set0HKEJDmqvDB10ZIpkUqfgtsirr/n
UhLuQq3uni4P+HnyD1ot4A6R7f4NlLgYcS3uZclrkoZTslMc1cz+Kq2m2MxWIo5fsSWrXEVvOtkS
4K/M9vFG0W3Gcmptv8sCp0Xt0U7bVLDzxJK3lz/ufOzQE+R1hoIPwmwAF0/HruJ4gFGYcFvqTGsj
N9EnbClVFzrTtFF04cb0omJzOeQbCPZ0KyOfRS0PxOmbLNyiP6xAbqDjAHztvdF48c02+NHHTfJ5
7GeuEZn4/mVIFQv7yClN/8rbUNEhOwoxaWHqN5+H0gwPpgCnEaYvhX17DLzoMU4i4aUoRWgrgmSA
DRZGK3xRQgmmes8kQRLBk+X7KEBx2BYDebruo0a7VwtZqJ3KhxUyMyCCyBGt2PtiqrHADx7kKQPB
q9WHTChIZ0pSGP9F9nyMENwQjBc1kvv7WEKvw26Ktn8da53KbpdG6RfEV0qAu4nefQU8kr72fVt1
NhZc/kxJ89cKGHOfve9TSrIAKjiAYYTIcAYWtyOx8CHvWHp5ZOt2/WEzyrC2gsaR+t3l0VvuKctA
i8XeC2KP0RGBWlN0GwE0bXK04JhejjJ/7qXmLKZIRp4n7zKiQPb7FJbBBjGvlV1r2WPkJMjdccbp
wOO5Li/SPSrkmiaTIIYmaXSAY7uHfRPZ1ixiksZk1/6sQZRaQTqyykw8rEDILrotyoCwFUnXHcOA
zM4oFvhbmmD+L0c5uyCRXiXBMkv0gbFG+fp0NXe6PnSSEALSQFOiqpEk7BrjoSn7bW4o9tihimdh
PzyG8R/OCt5ZBNbnewml1bOnvwmRusnLlMelqtt5ldlGGdqdudK8uZPez4q3KFTnSW/QnRyfp83j
PQeITclIcgjoe7RHUwrtHATP5U5czr1llOVQhV4zSnrOMzVKsk1qeU/UHvrt5SBLOwPKw/TY/ESk
PTyhljlkiFy9GJgR78TGc5PIOJb5hH7FT+q4EMuKTaSrV8WsYBLO1HNxhBE5DPxLf1UIa0vhfNpw
96F6TPmN76JcdNqvY5q0+aB6wd0gJE5m6ddxXrhTDERKbhxPU7dlc1/LfyikTSRU1t48+2AEYFUo
n0ZFKVsdKR2FdzqFN1h7w7U2Ob66T1fO3/Px5Ggj9TCjwucE72I81bSqJTlDGwGKvoAXg05pXFt3
gZo76f3k5IXF8wdqJ1fVN8zhaXN8PTHCxJc5SfFGs9VYlkD59AgmSaot9obocG6ppHfqb/XIiyXM
izVg3bKhfMFb4YMbn0gGTF00NOvDss0yqTl2QK+dfEx7e2rSfOVSuRZlscdIaErJHUYTx8Hyj6iC
xBuYFms1t4+CoGr91qfkjJceCEOfJjhVy9VR8XWOzVjMikdhksSVVTh/62LM5sMSfU00vNG4XExB
g0uPmYdvi9DItmUfVm4aCJUrD2a4LWvUFC6v+rNmccWSQWoAoWajoqpzOkeUQo2w95XKo693bM2/
Su3xcoB5iE8a9BYAtDITgf14uZK5m+u52GnlMYH0bYXcYygRBV//d0EWJ+eA1oPcSQQJMziv5VM/
fS6N6g8PTO4ZdNXvliyGJouxbEPLujxK+UsPjDLET/ZyM5a73jKCcjoYaRnoxRAoJbYezrBHMkRl
oUZUqW2vQe1lZaqtjcw8Nd7lLnJvMBNAVuUxVb5IUP/z/oYExkqnLW/zyybNH/EuiFQoYxbNw198
pz3TvlRRXuWFvhLm42n8e2zmZfUuDDK4bQMlqTyO3asC4DBceyKsddbczncBlNCyVGFQyyOSTbaQ
3hnaF8n8dXn412Is1iLaUmkYJcTwR/DA5jcl/aq1KxnvtRjzFHzXjjDXJ2PqmGIRkmqtBDQrQQ9t
rRy9MhxLwGk/1VGNVkV57MzQUVXMQRFru9xZ84he2FeW8D3E8JSyKOUS2ZHoqjR6aAnHXi42SvF6
OdCHMxh6ACkZCB9kEk97TGy8APAjy56nxcakVqP1L8aobFAE8LSVksiHo/Mu1vzv70bHDFPMofP5
KVNZTmt8krpHbJzcyw1aC7JYK5Ughkkvz/tYV9iJciWaAvLJ/4PnH9yA3922WDBNH1tV/RZFDtDV
KTGhlG1CO23251MaACXlDRKRFMuXLn66IFdWLYhs/nrhqEVr8162s2Elygd7M8kk0EQ8aLHUXDIR
yraOMDiuy6NiUTHmcW0XKGhIKHNQVcVPeuUo+GCQCMeNHEwcSYmzElypeNTje6Z3+ddE6ipWYhsu
7OWZcJZUfXs6v4uynG+DlqDPTpQy3cwvl0NxF99Hoy0irdLZ5ffpNriX1x6eHzZNA0LB7ZSKxpKR
HDehjJxVy3hZiet5/U+97Vw1WfPY/DDMu/zD4rg2TDLkVCK4eKC0AdYrEQ5x++NyB36wCZ3kOBYH
tqxKcaMJxIi8ZCuq95X0WDch6herinjzT1psdyeRFstJqSPU3mq2ux5xA5lynj2ZA4Kt8nOeIJGb
m1Tx2h0F6QfNKFDLja47Q9l1SFj971q8OKOMHGdcuZ93qAgDMFN2lQYGuyjvzGLNRv3sQfo2O9+N
4OKskswYyRffKI914GiViyJv86V+MK7iR0STlNSlDpanTr5F0P9yIz84vt539tKPFiO/JO7nwBLm
AU3i2d14fznCWe170baleP/QZrNdBP2I4IH13E629BqjG9XAOXMxqUrXZLJXZqq1WA2+JOWjBRTi
qAxYKo+3yAwBL822jfA/2rl+j9oSehlqMbtnSKRQLjdqeF3G3VaKv17uv5XFbS0O5TRt/ap+G6Fs
uNLaGyWo92K0sj1+cPKfTIPF7ugJiPzmCmMkpv1O6ip70v2N3PaIGB8qac0J5cMD5l2/zSP47uyX
iipEco9+6yRu/zFyp/mumHIkDR8NRAlkmMItelCX+3FtWiy2lW76f0HBsbOtHIP+0RyepnqFbLEs
+/4926mZQeyeGdaLtlkQ97K24XreZPkWJ3FEB0tbB+RsWAVil/mhnZ4uN+zjiDhS8Y7m13K+59Tp
yjSZOD8LzK+i6FORjQhjTaCNzIfYQtOxWQMbnQHH/27l75iL06Dx0aXSA97SmSo4vfI8VIZrKp0z
9eE2zxFekPeStVHqa+WPSawIdaogE/EVpPJEammxvKMIV7lCEbRDb6h2X7e2QqVrVF1TxJFVWrlA
ns3URbBFOzvfl8ws8fWD2LwasneFfIKd1Gi0CPkBfVG3rkzXaKr95RE93zIXYZdrPlQFSfEI2/4y
EbZUHd10YjTNUYD0n62fwe5yvA9bCV4Hxgyu41itnK5HUTCVHpE//YChbdxvjNwdc1vOqSy7Xu0Y
ay46a+EWKYxJ1lKSgoRLKrf7oiBlZ22Hbwiu55k9/LzctPOZOnfljKcFLMM1cgm1jHHIMWv8ww4D
wTrbCtAqdCtUv5qN19iaK9/qm8shz/bSRcS5+e92NzFBhT3OiYg47b2cfZGmcDP4nVt5X/FtWDm/
z06H02DLEqJoZUEZ1PRlBbPLrDb6XD+ssqvLTVqLshixRJgydLNpUl5v/QjZWMpxufT9cpCzfWzR
lMXC7kEbK6lOU8Ig3ckN1rKZdaVU6K6mKPGUlY1R6coj9OxMeAuJMBMlAIpEywPcLKeKWpenHRIT
4fRkcDRUZ5PrYI249XH//Y6zWM8I/qHvOpnaIcS4LVQOxX+x9x3ddeNctn/lrZ7jWwxgmt5IBcuy
gkNNuFwOzAgkSID89W9T1e2SYF1x+fa0Bx5YtkginAPgYAfn6K35kqy1ZfmGZ9NO82Z2e54EN4o/
NO2w8yNo2IE0xYLD2+P0+2bV6jVriZszx+c97sBu6m7jfEi+qXvmbMpr76L5e/imP0MQI243w9pO
da0PrfVbB8Y4He62b1i/Lzq9qedx65HHt9u29pJljj7rRF+6eSWgB3xDSbKPy/JQtT/6ytu//ZYT
Senf+WClCLikVEXiYd71bD/S9wS2G1/j7zjNhJ+IsxvKAzzU337l27MD/lIvG8Z7oLKxvQ9uJD/6
yVUTPfQgEdRr2JC111iJYp4ELZocgwRp7K0X5Vs9fWZm5yXdShe+uoaA//FP5P52f+WAWgUdegyU
KHclNDBzqE1u5iN0SByyhRn8/673rG2AcojD6xi9p+i3LKSXQv6NEz2sff0/328sRi2oJsEaBqJ4
VqJoIyhA894gIQ3baty2dwbyY5vyezLCimKlUcuzXpyzAYKCDJzngt2Ba2ubvEUngMI73PTeJP5+
gnS8g6h9u9teiSa8Ybn1w9oLEUVrmidAfvuE4A1OITPU35r+MHHI7EVQ7V2ZDyuvsrcwBELctABl
6KYNqy2T+8rrtn7583/VHhu1EMeNU0ogUm4cbI5q+JSEvdi20drcXmuLtRB6FVBKPpRWb6JIbymu
EZzy6yI4/HZjfq+IPY0/aCGLkxUAnVZCDZO5ZUo6wY17395kH6WB7gPO5rAynXCpsOnkBmq8EL55
+7WvN+7ft1oZls+Tw32Dt/IFaPSggs+hunj7Fa9P7H9fYU07CuewQvAZrK32Y1t+FWur+crzbTyq
ht9NK8SEaVC1uwQIAsANVmJzpZcCO49Kw6FwiCaE3pcmeQjD1JnKlZGwmxEgMGOcFwFPhqsiYBQv
l4RaOpkqcznc9hUckEDs+0GMs8YJfLosfp5lltBfMILQbQNk8DfYSAxwn9vAk+S2JhC/38VwA/0r
jrvxcz3Nw5disbZDscFVkLFoWtQuWzr0wZabXH8sBthczAAewxFDu0CDw+RZ/+WGIoBxQDPkDY5h
WfLJF6Wstgb15QnGA6RmEO3tFQFBXqpvb88se2u/NGaBq0aIGWA1bP2NZPCFymmjbguvmR9GJkeY
LssWxccIit/Qj17UN1eGyd4WP70TWh9YD6AiDVTwy2Hym6HlMvHVLRL2+MPVld4CtLrIeEMrMhD+
/KV2xkfjBytRZE9BvBfenotAJSANgIgs0+fZVgivDFzpOPqWJ259VbQVsMgDrgCgOLZ2/nylW5ce
xSSEkCIOatZsnxrAH/Uc6NsshkhokY0/yJDsYNz7oPz5XTY040p42duUpW3PX+i9bFsVQDdX+pG+
xVVHAVM08pC0IdTtJzCn+j77w1MG3oZGQZIUFs4Qb7FNht1YwKrQMfo2yQoP5/iuugsz/ZE3Ufa9
78Y1iZFXGgekTQQwNd4HwIOVYbF6eGGTM30LpwtoaU+D2uXQbNu2vM52hMt4ZWv5224WjDeg3gAq
BQANNzk2MiwPgl4UqCHcNtHP0s/vAsht1nCwqiHEP2fezgTxlafbd5UU17Raq53/Fh8AvOGOCoIf
0C+AVLOVxpIuDgis0vxbf6r+MrTPLyYnV1tk6Y+oE8kNxH2jTSXWBJN+YyWg1S/euwzDs/jQWaib
yfhodeV+MhM9FIF/pYkH+qiAg4za9EDOdn12UWk4JNXGB29mrZLyWwpfJE5AGAd4bJE7tSEtXRM7
8LyJwtughgkD9wPYSvTT2i3Wq2/BpEF1kWJb+tQTz1rqYnS7BcN/25AMMvLQVccODnSLt3Prb0jt
RQcXF3QgbnqQp3VswkwUc3/gAyk/QDt2ePTaOK4wilHyPuFmrjcOGLKQkQWG2GyaRsVwPAv85vOc
0ekiAU3/qprURd7z+jDnjrycK1L9k/3/Tz/9vxYN81/afos17gvz2sPXjv/4fxd985V971/IpePX
/pFLJ+F/EHwQNAKZEpQ0wN+Q4//RSyfRf6BuClUnyBtixXxCR/+3XnroLTa1kDQDCgyka3hJ/9JL
D1380wI1haloCKI0BDT+wMHWoiyApQB1cRBZsIBCQRawTytJVJwVLoU9xBZmOv2HHgY6F7TLH7JY
wYdsnLKLpCt7kAKM/5fvDuPVnLBuCy8/dVkuV0duBxsKERb38RQXR+H232MdqWuHqPqDcaPbZ717
+8/m6LToxD8fi1SKjLaIamB39jKzdGU2yV5hdY+GebhzWTndhBkA92+/5Wkd+Hdn9s9r0Ptghi8O
whDbevkaHYus4rCs25rM7T9mrHGjreBd/CB8jsWQgwAPXZbkwvOE5htNB3lXgOdhNgpCnBeqLPt+
j0W2PVSFH6d+0PiwYGoU3yQJ7CU2cK0akk01kR9wd1M3jmzVTSXhwiQmCma0Ryu4WoXwp4J0Y3Av
4iwHFwMKqvOmylqAKGCu853CxswF+LYt7grhoe6uqlsTC/KNJzD1ghwZPMeTuuVrW2PLlW3pG/xB
xgM/A0pLyHkv+0bpBl5xLWjkkjiboFLTAfcd7RfYYpE+jSJcTFcxpOo3Y+HeCFGqaBNFzDw0o4rl
FuFQXyhV3yjiMWfPQuF9KCVLQI4IghZqpliV3h5Lz8f3vBxL4GsjCPnEUE+AlOiyw3qWolGw0zPe
4G61zsse4l1a7nG2H/ZTOfc3PsD8O+RJsQ8AhPvUBBFkhhPt7jV3swqHPUdc8W6avnvO2CWorJHx
WgXl+75s303wNxq2IFSUD0p5gNFIR8T9ptEwaOLuFM0rW7MnmLzdFOx10f/YK0Ey0up6h7p93CMy
oIOek3vFsubC4YH3TTUx6zZdGRSXjieyxzLIA7XhMEPahHPeHaJqyNH3OQRrgVRxpo8OKl4fYZ0j
AMQBN7ffqKwv7kbRmw9mHAaz7WaYXMGDC756QZRkAX7NVH9ltACtReRDvAfpVe6hfcfoHnO8+I53
1SPqMnDqA6qYxdthAvNy1xsjPsxa4UaBLM58EZlqA+Je8RAxnX0efBe0lLBo71QZia+Dg8+ugrkC
2z0RQ8pMXoAB38bkS+ENXTq5cf8dnj04wJimwLfztpt24xwm74DZIbc6icR73k5w8kmUW354eyYt
mf+3mYRqAJgZ4P4hN1i7RwJCWQeOFly1WN79CEZWpxHM4DcwW4XUsMk7+ERpLwMykIXoITdPDtEw
0LtK+02wJQSj0TvbkXbjbRlVEd3jCOo+yBHC7JsmBhovx/rRb0OAKYJNrPPqXTIJD9psc9ZhK+6K
6d2Q8VQUDDXeTsB7YuPQbNyaHqLKGvb2E5CbAEnAkAa/RHBdDFueZl/AEfsrY/AmbUY+qwMsdOHb
1efFO9aBY7bJw7q6V5A8iTcmm1AbcqqsBvIn5zUaNcHalmoyXUey3riCimoTZxPf+4Xv7P3FYqju
vfaK5G3/Lhp4EB68xhM3Mw7MO7jJFJdca3gflkY19Q42tvK6aPEftkNY+relF74nPVwY2cCGIpX1
B2+Q4EElc3FwBBRsmMiiT+HUBv0h5EFxDw07eFRGJblCDlR6K/N+17Vu/DGUjbmm2H/deXMCk4iV
oX9l5CFYtXAJF0C2LdDZQLwJRhbK2w6LS1Q5dc41/MdwjQWKM+Q6/HAXB03/N4cf/ArgzLpReEq3
QElBHmG5hlmQYC/TV5vPcdbqytv2nuD7gAjzBXbF0VUXwBsZYgEXVA3yGAQj2GMaZkQJETuvHIp3
JIH4UyIwVTRsIlcY3Fbt4umzwCeAWCkErhZ6tXUEdg3lyJeTu00gnLwvaDQeK4FVKCujYTNXkNT3
hQ++dY26RTCSGpGfN485h4k3jKj9TeiPznHoIAbqt3l1MUl/2BQj8Q9dgTtW2HCZdgNF72/YO0nY
WAar+JSlNmDl0hCfD0FNOD6AUW8F8+LSims7LAsZodV1yKrJ7DPXm1ia1e49pOBB3WQO4PZzq2Qq
WpHAZclFPqy9eQo3QW7gPIZk5tYbmcE6cpPHht50tObZfvFo3IlQuNeIdRRdOhkXC/2viN5VmSl3
LG6bC7+i2R2Qd+amZSXmE6g0FCkELKXcvSLhNJMN0Ul8BVtvWm2x0ygPfVzNUEtA/qB+P332VFzc
N1nlfm5L18PtmVeM45aEs39H655DSTIwFw2+9tpR5aMMW/UV9ioQGwYdEGiIGqlrnGDAtBIs1mnl
aW7gvPLEj46WXZRVlqlm5bmT67pbbAbmB+j4ZCkcNgxETcrh2M5usIkYWqfgMHMVGjLthV/nwGx2
4bXGV25w6Z7ti1Z11yEJ6cqR/Al1bA38IoyNwg08byAMZxU4+nyc/KFwsB8Y2/qTlH58RWA25+fU
PbAqDA/wJ/aPTsjd/VCEgEZL+UWOtb5MYl0dvbmE5RlsGLaKwJOa4Uh4oYZRXs1uDLvAvDq4cUEf
5QQ/rJoWw7usJy1SdkX2WDoD+JcnyY1ren2AsVibdkSugeB/zxh0kbzADQneDVbf04bo2YaHlJCl
aqVGA93auwUPLd5yPutPnlHJddeCeuxyabB07PxmMyam3IchlLrYAEROPoTfHSwva+FmFUIwJ/BR
kFnDggb+BAgt1ilDxG3GnLB1ty6j1S2F0eieTN2wdaPxoo7dJi1hxbpR8efQwYrl0ksz6OTwdhZf
3vFi5HH0gnwuLnaSRUPDJmeXZaWMBOl4K4T+FpQ0TEf4Lxxab1Xg4mlBsF+Fig/ODzB2Ww5WL7P2
wsQl0J1wt31umtuxjZKPaBh27lGEOTSg0FvOIbKiYoG47T0G7fTIzz+6YZh3u8x4/WYMAnIFn61S
bQroC/3gMEO+GTLWtjvd1mnWh9/NDDPjrfIrpg+Qrpk/QK+/enBkJUDV491X1kSq2bi4mLmM8sTE
8G6uVup3T3neaigqagnuyFBkCoE6etlQnCtHp2TS2WpsOHbMABmPcgi71kU8Pw4Thf4gLJDgG1zl
Feo+mr7nI4UxLljJfrslurjv4VDfbSr4SubgExbiW9Yl0305d1fO0PGHtmM99tRi5MHiugpDVTrH
H7FSB4cRtqNq4zY1NrfBOGzCfCzhWxUC+MQaSbcGjh5bMpbdvRm5+upVw/yDywneqjwEOV/X8ZVP
vOhv2I+6HV4RQkh5ZAbeBko719EQcLnpi/rCnVUDOVnZ1MFGxg+hGsxnYVzW7EGi9sawCw8dSEO3
sg4/jMatLgNdxv9Nof2/Cst/LSJopyss76avrP3aPa+tLL/w31Z0jvsfbECgIYO8gnJIjDj7p7SS
ePiHReQe2BWUN7Aa/bKi8+L/4EYXmyqocqJICHGrX6WV5D8haNewLFnMPBYG3h9Z0b0sDsL9ENdp
KNvbu8V5Zqbz5SDSLmz4NQopyTXF4XfNtGzJIf+G3r+Pt3ILqwQ8rZ1apJHX8wvsPa4nn9bppLXL
t0CfFNHWxBGmsWRsRaV32Wy+9srl58+WlMLjEQ6HkUgDT0q9hSiB+mxg0ghX4ZBLPwVddg5uFfw/
15hjp/rQKiF7poKJKYzn0oIkGd1qzxVXRTMAuvlsMt3+8+3PC0rWwvRvL1oLklSLngTE6VPaD+Nw
4Qkvd4+6i/NPIMuG+qrrSvp3wL33fTPKa7gEx7eCjOSbgg+q80eah/9+g7WJJg0lmKGDTENq4BWq
HZo7+0o3w6PP6JpqzcvV79+XWBm6GFXQNSriqZ/74z3TsfuzakD5RT2AwAj47e48NVzWpsqIioVF
WIhUliwA9hTl6oc6mUK5src89Xyr8qHUEJug4OgpBNcNN6H+EMzMWznVnOoia8MKeUQYw3aEpzEG
/bGe2rk9Vgy3CnD4nl3veFYfPRVinwWRk0NgJIQDfeqO8AKGygM/hG4TrsylEz30VLZ79vSqIsxF
VUGkHKnnwzh2Qu/aVgZrCAxrd/9rHj2JLT97gQtjLDoRLtKwnox+n5fB5FzAdTYedkE4BvEWPpXC
2eYOH+9gmVOXF64OG3EJs10hr4FrpeVeZ4ovPhCQQYTXemimTVQz192/3cGnYtq1ksZUcs2hLS7S
bI6JQnnI6Yt9TXPaHgoHMpdfSlXPP1wx1u4eUg3FJa6kE75jEE9Ux16yaDxzMKzkEtBCj5DFkimU
W9tqM1AZ3RE2JH+/3dBTY738/NlQDM0s6kpXMs15zu58p87jzdRRvqaEcOr5VsrISwGRBUDJ0wZu
oM0mc1n7GLVF/PG8z7eShdLhYPyqkCk83qpHUnTVNz3J9nDe061UATZr1zhRLVOSTD3dCKfvFHz9
oujMMLaSRTN3EZDFsUhjaCJlmwToi09e5c1qJdWdSEaOdfeABXbOigyLwtSpKdnqSM9068walWWS
5eTn2720hMQrK7pjbSKAgqRTEwUwKNXS3AxO2f/QZHDjqx5Tt7lBSTFbuzk4sXmwK1hDMqkoUw5L
aaQhFYKLnVrdR64x0bsEmibubkB7IbCkPNihr6SCEzPYlp2F6qp0fZGJNGnCCmVYHPySTZvkRbWy
4J3qPyvCgb3WuBHTPM1hQATk8uT5nOw1iVqxaxu3nOTGDdW0wqA51Rwr4MeYCC8zUqZDL2K2z0RP
s/08FOzx7dlw6vlWwBvoyPuUe9ix1hAv36GSx7/TxkFaOe/5VsQTWMwSJkuRgkCP2nyMOxesDc3K
YFvckF9Lk+0dwQ0q0J1T8TQR0Xz0tYqbbzDnKc0emKfC+0JIHPiHIip0CC+QombvmiDTE1TrlROt
pPxl4F8LKCstMC8fgSXFEBExQmiu9b3v2plNvm1VTFZuIl4fpsB2KQ4JiQD2n7AN77jOt9Ws4cmX
RdFKTlgyzO9NwAHp5bLCmrF2Ir+VaVxONar+Q0+Tfd6QHra0vGyKjQ9okNhkUGmG1mQ91V+iLPS/
vT1FXg8oVGZfvhzO8ZCKptheOKjCoj5A8xBlYa9Q5D2s8jS5jwrF+d3bLzvVkctHPFtABfFyUOwb
HKH6OLgoa4DsQOc285/BQ/5nQgIA9PL5ofRIKQ3qxqqZCCrcBfB4So7p21//ekKFe9zLp8PevBim
ZXkuQsrITiXDCA9GlC4uBylCjYpQGf0cTVA1K0vSqe6y0sOE694QlWyEL8BhIKDLx25w25WHnxp4
Kzf4KGBD0GbZV+qRD4ciy809fFHb4jiT2VwRXkW7t/vt1Py2dgaenANecpzLddC07NGdY+cehCtc
tjXMKT/D+jV+VATiCweAArJ2Gztx7a+08lQXWumhjUuP47JTpAzH2YuwHIDgcUa/XXNBfT39ALT8
ck4kQlVR7+AIg1uzrt5ghxvpfSw8ByKovaF/hvP9NbGXesvzwMkbX3gqc0XqjzzeJn3Itj4m3Xmd
ZGtU4zYX1yxLWBo/y+7nTLj3ZJjlxdvDf2IIUNt58e1ZqEpAwXBGFXmnLwOl70kPN+zzHm5FPCrW
sSSewsMNRBg7uHQcOpm7Zz59adKzfDVK7rVj3qHbe9+/imKZwIKtOW/HDODzy6cXxJNJSzA3y7qQ
X6u8mIbN6Ib9mf1uBXgsed+w0oi0aif+nsNicy8Tb3UndmpYragOZ+IKb27x9ZP+6Ve1u4VEZrU/
b1itsJ1Y3SQQ6sdJqGv5salwHzQ7ak2l8MSnR1bQVo7JUDdJeApF3Es2zhDyFOHjWV9ugxUU7VVm
GiSEIqLDPk/4vFVh0K4sQae+3FqtBzM2mecOPCUmyA/K78OLUXTN3+d9uxWpipOxKR30CyNFv9FE
McjStXJ33tOtUI0S3Aj4wG2lSRb5H2bHvcqxq1q5tz/VMcvPn0Uqwx3EaFAmSfNphs5qP3QoiTIX
JhCb877eClYyAmjgTgGqSKC0enpg2xDb9/MSsH03Kn0RR0Xv8VR18pZ2UHv0+jN73QrTgik6JqHG
iSycYclnFGb/NWvDTp85Ja1QjQPce2nZ8bRWoT/vREYW47ShN5/O6ngbExiYKXA7xnnaKzEhEfP+
bpigAnve062F1Y3MMPIGk5LLsm/eAVGXUXCoXOixnvcCK2KnYkhmv3B46kGfetriRgsEWDoAKX9e
qrQNCoIuymfA6nja+syHWZ1yr4MqXpP5PRFXNiOnYH1ZwLEGVWy4W+4iyat9kOV/poP4a1sTWlGr
AlF3YD6wZXJW9xkNrl0WNCt3pac+3YpYIUzkaNKj54tJH+dKNd9CEQPn+fbALjPklVPbb94+1CmS
Rhv0jJd5CNyu2+B08JnRAnuc5MMsJ5XWUgUrYbBkyddeZ8VxC8W1YswE1pVSVNF2wn3nBJ2tWD8S
CRTh8e1GneozK5iBsqxxH4w+M8TEW6hI0wuIJkfnpQrbgVD1tHDaGpMJAR0dhODDBbhq9XmbNVtW
wemy0U8YkqiIw+5oBt5dRrE5c7Nmw1k9wgOgJpEoJlq61yHUIm8h4QgU8lkdbys1e5GqXH9KmrTv
fbPJXQcmURHr17rmxLjamrcCVIrer3uWupOGPyv+Kj8TGiqo4EtHwtREAH96aXgW8ZuqzbsPzO3v
SFDVlyJr8mtgKgsw4Gg51wtW2IP+lSIl28JtfKnm9En1A9z34oPyuqx6hyo5Ck1DDHuf7cwWikkx
1AEW5S6j5V+gd4ZlitsHA7sOPTePlWlkDawZbGR3MZ1xiwFIS1oVIL0fopGXzjtYiY3saPKmG48Q
lp6A9ISzQPAtyXLfv+gjFf4chenjD2ae4M5Mwy4yELX244/w2aoHZ2WMLJ7Nr3Rl+42wpCYzQH1N
KiefA48JSZjmUPQ9IBLzHDXymDM6BVtH0VxcewPtsiMw2XAf4TOc5FJPT+5YQraOAsn/9rRZdqyv
ZAUbDgjgsF97bctwtprVg2JeeYNC1dcMntEbNvtjtan6GgBTKiSc3ToRrkmjnZpQVnKdpqJkZZnz
NISU5RGQ0L3XsDXrpmW/+VqrPPz82WYuYFoDJVLydO6VjLZR7k07bNghuwZJiYuhm/XD2913qhVW
Uu07gE5zv2ZpE3vto+sKWK8mJF6rwJ96vJVNTQ8YxExFm6qAzjvCIrpzmmTNBefE06m1dWncOiCj
R5u0oCOMTmcFqQ3wM2Lx5azOscnYis/lSPOpSQHxr48OjdVWFdCbO+/p1lljykato8mr06rpwi9Z
7iTvpdtFl+c93TprZJSUSvd1kwpnzA/VOHXHAELma+n09flJlxF5Nj8HPUN10B36tM4jNhynXnrf
x2LyycrzT6z1tjUbKG2m8b25T6mpnWrbCAmcIC3rGLKkvG0+ntdHVpS5QalhhVKgFbwNrhrgvu/j
ppxXnh6e6CMrtGCeDY5lUqhUBHnoo67RzdBbqH1vUw9VxLZcVIAhntcSK84Y9A+GoWrI0YmH+rrq
yfcymevzTgi2YsTsDlVfcJMd2dSYI3A33cXYFeNKGJwYahuwWAc97uKY16WOY3oA8Ns4D/ZAnsOW
sm2zbE015MQVPSTHX05ZJeBEmZSiS/usnAD9zIfJOzqNV3/RtV+Iq4D2fXmZjKJCG72kZuA6l0Nw
aeCyzG6GwnRrcOUTacuGyYqQwbtGxTwNTCHNDkww/gkrOFkDHJ96vjWtA1oCOZ8Qlsam+TSOaA+o
Y2uArBMPt9VuCXZpECHvizSXkj64ku+qJjkzIH07afHSx0lF4uEsNukU++Xe9dSaL+CpT19+/ixp
BT2GMwKBKa1nBOcWZBf1pall1J53dLANLGI1BB5OuMkx7hxnX5cOWEctXbOmOPX11qi6up1aqWhy
zMqQftZwED2amKzpFp5IVjbb37QZDGFIje0aD8l1bmrgtHnlqXqnOZfjwXcF6B1nJStbnTuR4Qiv
ICc+SlaGOwMmQJon/pq8/BLPr2ydbAwkuI9wtRA6T42TBeWPaKyluHS5YPpIYJqg9qjvaXYZgU51
XqL3rG1I3+YQe0zG7FgS6W5ZD0T6ZtG/AEFNQ0R2A77OmO/P6jvbxnc0cdEUQUWOOqvmeFPAWrfZ
tmBD/Znny68dvm1JWnQmc0xNyLEDB8WH1Iyq611rZLumSnViHtt4fOBVvE5UJDuOYVZ+1i2bPjid
k5zZP1aMy8DjFaDgBKAqjtPZOLk7mEqu3fef+nZrSZ9HU2qPgqlDnGl4H0wgCvRtsqbGc+rp1iJe
t4Bx1xmOqCDCZhcd9uLvlFrFqJ14ug0CTPKmDZys9Y4ugJIGB5aSdcDlS3oWlDGwYYC+BBgaabtN
9ayTYCOiTP+NHc/MFyozOzN32FhAEL90n8CcLM2mqkwhZ0svnKzMzmzDkh2frRAsJwkBrKFOWwpi
MAWV/LrRjveQ53P/86wAfgI5PnuFmKMCMlJjnVJdiksVhezQdir/et7TremfedqJoVdTpZqhnHFg
jaHtBlv03FvZrZ2aRdapF8aGgRQGL3D6aPjotYzfjeBV/ZmGxq/sY6taVOXsIXgzc2SUTzeemUy/
Z8DUrUkrn/p8K4C5l01DWPRVOgPC0mzjic1XcdCyNS3eE5vZJ5zQs9EdzSzCsMnKZXqyw+BQp9kR
PQUTiFBhuDLIJ15i4/SiLo/8Zs4wBi4vcBdOhzbbeg2Mo7Z+jpLM7qy5ZAP1gBztHc8xVeoPgu65
BvHe690zbyBtbF4d0ibnpqtSFk+k2gTghN83lQw/n/fxViR7YJfVmuHxpvO+ygIFjVzS827anGVc
ng1yk2sFFlyLIOsLcesvIzHJci3CTo2uFcLazHTuOxQI80KCyO+yCax4VifDQ1K58szqle1MX+V0
lkKQMg2dAlStOo7zfMsIZHnPnD3WdpUYUO2rIC7SSg39HvYVP/Ro1hTZToSxDbsTURHHE1D/qZtP
6ujLrIOrz3RmodsW9xL1CIJm4ZfpMIYAIYeQY7xiRYUi8Tlzk9pgOgiyeU1HggLkC/IwtQm5drt4
PgvzAM7hy8lpAAg2LvQmUo+7JHUZjju4PvQf3v70E4BHiMe8fHxOIhe+bnmRRrNMmn0uYuh6RjVO
sKMUSbwti4H+3dd5Wz4YUpGvU+uCFriZYtSo07e/4fXBh1/ly09QNdFiDLHBn+tBfg00ND1YXkWP
5z3dCm7X78agxu1/2mjqXUS97Hd0AqXpvKcvbXqWOsKQzSZAhSPtqjy58nUQHJOpXgU8n+oaa3Xm
DYF8B0y1UjDLk6sgx220GjN+1nUiHPNefrzJZJBLwfPUTbKfQT+NG9RM1gw7T326tTIL3GpQVeDo
LweU0p0MR3+ji7WQez2pgmn78tNbaIKUEFjIjhnDRfomTNrsppCEgmLAB4gCnDW6NhSuo9QDFqXH
zNSNyY9V0vY95EiafmXhP9FHNgYOrMOw8vOZHKM8gEQP1LZop6vdeR9vRTbIMqgbsYEc56IH0a6l
1a6asvOiykbAyRGptIrxcBAHi13HRX3FJxrsz/t0K2a7RujRrUhyhEF7ee2b2bmQhJ2HX6C2kXCL
W7eZizg5DqoND1EwhYcM7uRndrsVsmUbQqNJsTz1Ff8JGjXfxqF7XqURjNOX096rRlBRSI9uZ0lx
zVsNoRXOypV614mgelKteZbMfNm5bMhm1LtEBEIV9bpc7fjYqKOATos+s4Os0MUl26xBPcCJHlqD
6TjqHNbHes2X7kRI2UC4oQKJNKl4coyqqoL5AMwWdOv9mRfU/xxnfpMCdGOjZpVl2TEpcYELSn7M
QTyL5ehtCubq86r/1Bbpy2fPG+HinR3DkUXbxhRHg8vu85JaZC230WCwnMtyWbJg6g2CerOPsvg8
gDd0vV7O0BLmjBLKMtmxC139uYtALp4L6KqelRiiZdSfzdBoBh+jrPzsqIWmGzCJP/WTcs+6c6GR
Fbkciresm/FwQwpvQ9vsI63I3+d9uBW42cABQkmaPBVzVl/4fl5cEw6ExJljai22ycTVHDEvO1KH
fXMmedEI3Oaf9+lWvKq4q0O/LJNjoqv6uu8YgS5X6QKbfNbzbTSc9PMRsP2JHGVtgo9ZSZOvTV2v
HeBP5ANbqYNRqhNThMlxBlz/ukGlLC0G78w1NrTW2BbWD5MxWAa1pN1FW1OymSC5sXLlu0Tk75Vv
GKy8nO0e86h2S5EdfdP6uwnIECRltw8Oom71rinq8Lwzhg2J8+qCAXLRLcsKyLZZWb/TM2wZzhtf
K2ZLg+72MuT7RnjmqOrorh1WT6WnusiKWU/EUCAFcBuTx1FfYtia13sPsjwKIkDgaFwH0hTnUXGo
DY+rGuGPeiizYwMDC7iQwi4gAv7lzDGwQjhMxomCBIGWRB0UmLCDYN+kG6/JJJ+KAyuKg5Z6yRQB
vsMq37kIg6r8hqJEft4RzobBTQz5jaoW+ScI76rO4dtsNOeViKmNglsEouqkxVWWF5cSilhuuWuC
YTpvetooOL9kYVPRghxHNfm7qk8iiBkp/6yrdrT+ZQhznUl/BLIM9U+o8mXhmG06zvOzytvUxsC1
0dyJWOLyaHbzbITQH2ugKzO7MK0GUTaqzpuaNiQLeny0iDLMHXeEeadf5PrCQKty5RS65MpXspwt
3C215BDpy8ixVOXc4pDYeupK5TX0+Kq2gNcv6xvibFlb19VKv50IhsBajVVCAsVKTY6FN6rbJBl1
CqyXvns74Z1qkBXJvir9mYLafSRlXP2EF0PwIPrQ/eBgMwfRRrcRHx2Ita0URp8kCV7rPyuyZZwh
wc5Y+7kjw+IuK3ye7QASYv+fszNbklNntvATEQEaQNxCVdGz57bbN0Tb21tiEIOQGPT0Z/W++s1x
uyO4dYQpWmhIZa78Vvl+AA/2fRRrJKNgacujOxWgMSez8CFLLyBB+6+A46VVLrVv0/PWdOH8UbqK
2VMbqyo8QUcBRu3fR+WVMd8rDc20IcUnWVBowP2/G9tAIRkmtn889vhdmiyN+hdLyhVRSihpttk2
vQKc/li7LNsLx9gAaynFxhIvP/+bsvrXMsLg/Nib77YIKupZgxqBy2646qtwMfKayPZggort4vFR
h2KSkOEWwTy/i9vgQ1l1x3LO4Mv8vrlN4B4tWzKnRbtEP2Ubf+Hl+O+xQdmd60tlBSzlGkQkpYNG
cm6363UcjhXdkcX5/cXRHgqIaI8XF9H0syL1Z7BX34jZXpvmu8W/NQa1QLTYF6PtqxvahMuJdPQt
ludrT9+t9X5ORFyGHc7ZqmdfYT6WvkcCJn7j/v/K0/e6sNJudukTnhadtCbT0WoyZYB5PfRJ97qw
dbOGoxqeFkNsftlh+r7N8lABh+2lYNjw2qkbIECJcMn62kVdfEWkO3j87RVSQqkS0f0QFJEV1ZdK
ldPXsSqTYxHCXiJVA5eMjt4UUaWI7T3ydX3h45aejw36bommiewgPS5FEZqOf/LW9O8AAHnL9+y1
CbNbpQRN40sHfG5hbO9UHqSqvbdD2B0rC0GF//s61QFxjZ6xC8g43gqzDutD3LL+jbEhL6vmDyfn
XiNVzaiILrKF7mq1+mcCLUJ7711Pv6tgm4ailtt7EgLnDcfE5xKAx0vc+qo7E1XCoX1NgRQo0OXz
swIXCJ6QzDUAGuGEvUCn3+lc41/syXvDPwPiLtgbb/3amO+2gLpduRsAsi42ypHX7YPUdKBBr2+5
Ub7y/L3cal0Dp5sqwVFXMXdBLZpnU780x1bqXlrV0lGC6DuLQi4V4o5UPpROHcw97bVUjXi5821R
WSQbynz9AImT5n44tn/thVTNHHk45yCTYDfm0M9SluewAkL/0ELdq6jmF9x/pHlZIJ8wPMSDEp8U
9dvHY0/fbwN11CXl4PDu0UaySsYJHHiCYyIMtte/JkLSSq/YfhNwFZ/DStoLGVT56di77zYBx/ol
iOE0VIBN9ViScUGnDnjwxx6+O66HmTWhjhAJ1CFg4aOLPy0lO6aMgyvV79vXFAd9IDZEdgHaAi4J
iDv3q3f8y6FX3+u/6KwICWtEdjAKaQqN7qJsGMq3dHf8z3vjXv21+jngbHDQQJaz/UrBtHsm3gW3
IzjDxxom2F77FVS9jyeAqYu1Ne31wLvpruf8GAKC7RFujS63ru+4KCoXf2dR+5ToY02ecPj7/cMu
+JdhsXA7an2c3MrWttfl0ITHrtt7e0qBxoIxbhDkDXoJLn4lEglXGtJjPTzsP8vC/0miLzWnNgk0
wjx0vJ2CEMTwXr8lN31NULBXfLkWGqM4ahBbh6Y9p4tYsWD5WnZZF/l4KVoaMJebQDXuOunbtjvD
XiuBy0AHV9Ps2NLYrWogV3AnNosoliANzyjaAJyOQ/ng03fLOnCxicrAiwLZF/O82M1fhX7ejl0g
9mIwvUZrlcDLp2BBex3DXOs0xsvB0udeArbNAdGsQS6/V3RCYzv57FpXHzvC9gqwQMVzSuCrUzCd
jmeXoJF4jYfyDSrWK3HJnsPm+9hHppwQ449yRXFVk7OKq8dDE2avAEP/A9rkiU2KedHwodh01dZQ
EujJHJsz4e4Alsu86Zk5UfS2B4N2Uvqj0o39fOz1d3H4EKCN1BN4znFh1BUkLqpwGzXHbijh7gBG
Jm6VTYJ6+aJ6eDVXc3tepvUtaNNr33W3VmFIMrk0xnflxjQFvF7RxIN2yDeSi689fbdWpw7sX5B4
Me6JeL+mdABnPzyGdIF/xO/HgIZYhkCmmRRjOdVfIe+mHxY3DIdy6rCe+/3phgJNMMBFAPpuX32A
cVv5lNLeHrrr073ui4QuXIZQ4XQU6dQDorHOT7GuEDcfmZLoiPj97cOJ4nIF1+JCLKuT5wp3UBgg
sF5+PPb83RFMSxUlTCIj1wnHn1oWmc/D6uWHY0/fLVcr7cgsqXBNwan0iSSteK+AxT+0XGHO9vvY
9AlLK/gbiKIk4MLXyzRlch6O5Vng9ff70+PSw3hrVUnRg0N9TvUW3OmhNO+PjcxuuY5lSmGrzpLi
RVF/GmVATz5oooNzfrdc5w7b7/RyPsF18KRjkJ1gvLEdm5J7NRej29rWK262i7ZOZgbkqGttpj44
+Pzdgp2la3w4vByu9fC4DeNTqumPv4/6n6Nx+Kr+/k2bctUtgMNlYU3VfwVl2NdF2sAVokiNOhbV
gn7y+49MvmuXoEauaGkQj9lBy4zV4Fz+/U/4804Mi9/fn47MnIFQMk4KGdIGV620Cyf49NRwnTr2
A7s1mwTlVuket4lxjUZ4xmn41B+8ytE92IyttFvclojCMlE3J7C3YwpMtWDHKPWwT/x9eFxjRGuN
QNiXzODtD2GSq9S95RX/2uDvVm1DIQ8REjvOAIpp7kTzjSzBW1j41x6+W7QTdfUwroi2tyUywN9D
sQeE6qGEEd3rucbGggpgkTCyHtY6ugvik/TmzSbil7X5/1OAdM82A7o1bnW5pEXVpEpeTbDHtjcT
idd3AUy1yxv4yfR3oPuPj3Kbvcvrbaq7rAx0+C0dUG2KHLX2C4ic0Te5gFp+VTIxXNfQz/1cyz7l
ELS368+/T/BXNoG9SgPWXYGvWoNjY2nnL3wOYBjVViPMgCK/Bt/+/iOvfMy99GzUjs7ar6LoerQI
nlDK2FQuTVnSY8t0Lz/jA16WLIhV126evpCNd8/MzsfU3nQvPxMGqVEpCZbRqB5Gvk7ooPHPx4Zm
t8FM2xbEw9QJuO5wf+FJlXydAOg5dO+je/WZiHBah9CyFAotfIAydluTZDYdoDI59vq7HQZZENIO
gKYUHhyMJ85i/k10dP5y7Om7HaatARcHSw7X/tVXP+ZaN9dTKY4JlOjeB6wELwUCeIVcV9lIm8ka
kuAMxgBcHDud9iK0jSRmTXucToFG235FDQHeuXprm3llUe1FaHDLTJvSQc/ZNzZvUJ8eQMI4NO57
BVoK4IFLwo4X5TjoS2LGG3g3xMemzF6ARhVsM+cy4AValBcUHKLx88T9+MaUebkm/WHv3aPS2skn
VKklKcjQ8esF1jO/iDXwtaS8v3To04DV2CflohKMHH0sV03jXeyNvngwvf3ICxEs/ibVTKzZsi7L
sZIVTIN+P8e3hsXe0JojF94g+hDhxp9cG+nwfOx779YZyO1QZggMWoj8Sk7paHMaDMeq1zTeHeUj
G9lKXqRWNOzjTC39TxOtb8GmXlkFe5FYuxGcnj0eDhfCdchW16wMXlgJO5TEoXudmHcGRhkrugbq
RAzvAAz0GYfp6fdDA7/XiQmUUdksRFxMPb0HL9+fIjWpy7GH70Jv7XEbXOokLvptiwrwFdvCgi12
8OkvAcX/JHzjrWoHI1hcgIU9ZJLRf8oGHpTHXv3la//PwytLx57aiBVOt+NZtxJaNzofu23utWHD
2rMNxnZxwTf3UNJwyKZBvaVI+q/O8IcNaC8D60ZE3MqUcTEPrO2vUPS0NzaGIUdG/DB+BM/J2owr
NgwwxGyCMhNxZdzppQLCAPoemjFL66YfYEu9+nsYNXRB5oegfKdFFy5ZM4taHcpjUb5b9i0yBrBJ
9khQxpCt1TWAsLgPHmuQpHy37Dn0/9B+qbgYF3PBsffYsOnYi+9lX+hLTWfPkVldfEmKVI3w7ezg
0vf3yfdfifEPn3BPDIvDbtyYR0w2w6TRncXWaPkEiNskcwFw6Ji5KojeV2EzSnRUc6lu5qrD7XZ6
MRvLLJcuPMeRW+NTAD31epqTcflEiA3tuVlGvmQClhzL2fht/RHiXn4KSPx+dQj7sqgL9HPS6dAc
UiXC7fT3lRQFCdLzcIErllSpMdcRYIVZRw379ffBetlM/jBW+wJ2MI+dGhYkFD3giQG8IJVIcuZ9
+k+c9OzzhprG499/6ZWdfl/MZq4Gk1EZXsCytr7EypnvqY3MsQIWJbstBzDFBNEOQW4xiN01B2Yf
ebqDjex0X83uxDBtGrajRbJgouaNjfoH4ULcPg8Nzl5LaCpo/aAMRVDVJxJu1qvKesIP5l3Z7iSp
ekygtGa86I37GWFRZ0hJHetLonsxYfOS05U+5kUsS5lpLz+lkXjjdvvKnNmLCWEwSsPUIMMyCz7d
whZ9wZIMxbFTas+fQ66YRIkxMXhqyr4jNuD/rnCReTr2SXdBH6/gPOp5gk86M/JjafDeJwmh2Fst
Mq9uc7vtH22oTiP/EKPgnLR3tFnmp6Ylpjl3qlRpFkFO+xkScPGg13Zjt0hidPar5h3Aqyt632FC
TbqHOhYDLGEDvbzXRqrw5GE67TMlNxHkqDlOKNSGbnmA5ST3+VzOfQ2jZTDrT9YAG/TG9H+lQEz/
8wP/34CB2SqG6xXHNlcnECPH0v+resJYBq3OllxLL9vyXgEW9ojKkL+DDKZHn1oV6WOaWMp2xx26
u2TFSrRqkzDg/01ji73w2EzbiyhXWXqIxEhSNNQEHp6y2sGqWFUH/T/+n914T+cUil5UVibLWNED
EXOuhUmOxYp7KWXazBIeHyEvvADCTwM/fAMTy/pYZR5v+fsZtwEDiKDrJcsR1vLnMhikOFH/CI9R
KuheTZlIZ+y8rBwhEksynODI1mg1Hhyc3cEzQFtebbGNi1Ih6IU3peye1FA2h0rcdM+b22DjPTWT
xdhrOV5TxW2exLY7Fl7sxZQDbHfC1U7YvNsNRUWUzG768WDzJN1rKeFQ1iIUEgw3Rwt5B3iiGRxe
5OnvG+zLTeUPocueMCcm+JZYWKoXbAoN7JhVB2IyQeezvGm4i//9+6+8cgT9P+njZv04LajnOjLO
cHpWioIQHam36sWvJDz24kdQIrlvGxwTxiTPpl9bkEPDPtxyj87BfCsV/5WEff+j4chgom0c4dmx
P2x3fLSipoglN14M9fSjLtNnow9CGOle5OaCqBViWHgBFWz5DtDmrkBJPzy24vYit5QxjZgV4Yx3
kboTTEZXTvHmWDJlL3JTk17nrotoIVw6PyyqNp9SUdaPfx/1VybtXt5GWVxvnawoRCVDu+VKVf16
Qt+IfRoB8l6PJQD3MjfAqJxKe4m/AYFlVo7VJ+YHfmzi7IVuLZMcduszLcq6L8+yrraraGAHz5q9
0K1syzVyUceKMq6ji57DHg2V4cHNei9zG0Co7oO2ZYWdJz1mqw/M1Rw1R8vJe6FbjGyxDSSeP6SB
ud94CDU4nObeCJNe2Yv+o97+T5QEmtAUKVmzIjBzDEES+zW9eJD+fWa+9vBdAIQ3B1nG4KBZKl/f
Rk1VZdT08Rslu5f76h82672Cbe5XONrPSEmHU699bvpminNwjDawwYgY2GUiznxTM7E//v7nvJbI
2cvayhIuaD4SFJL9CFmAapv4lG3oAPn3JTV173qhm5f7im3dJVrLeKjBwUSC8ETLkE6ZR44pOk+8
I3Pmu77pPzox6tumrMM2Q7SYLDfopkM5/O+v+8q+sNfJqVr5F7dDWixdZNcshuzmSwhJwo9hlMdo
4XSvlpvaxKc6XLArwJ38NEYTy4OuW984jl+ZP3u5HKlZ0HvuaeEXMl8Z6vQHjvbMY3v+XivXLiIB
OSgkBVgn4wmceXvTjaY6FgbtQWnLQKUZe4anz63PaEuqexocFNrTvVaOOiiH4qSjBVgq9Jo2Kfkg
fPpWv038ysraneNzjXqJAVu76IZUI3fTNcPXzpu2ydAa4/oTC+PpmLcV3UPTJpBTJqdpVIy+x9SH
Fbj+IWa6HZpCZK+di6Ut67VMSCEUuGJnpjic6AbbTm9hyP88R8lePtfoHvv+yyxa0rS+gqlAeVKQ
Vhx8/V2uTrtwTOREQ9QLhcgVi5MTPsYxJS3Zi+eCynTIZ8IuflGJPW9lyE+tHo9V4MneUrSdVjnF
KMIXHMd7jhIYkJyaHSpjk72jaBu0yeRhWVvQvumeatj1ZUlJ+y9/3zpf+6h0d30UqmG6D6MiNvX8
BVn7+r5Z9VvOUH+Oz8leOTd3AvmQfooKOYzQq6/j1H1JJCu/g44xBpmdgtJlwSTDz6Ea57mQIJse
0tiSdLeyK0r4Vs9LBLnkgmoHCKA5isb2+tiw7c77hTPNltpGBbN9XYwtv6Dt7VicRfayus1KIdp1
iIrGuOUzq2p+mQm3h0J0skekmT4haaLx6q1Mqn/CPto0ursBaTg0MnthneesW+EAgtMAKf9HW08O
7amEPB97+ss+/j9BnHJiHhCBhAXckNuLRs4ARcPmGECe7BV1FMd7lMQiLKYKYswMNr4TfCU9P7iD
7jlp7SZAtIpcWCxtVJ6SVS2grKTHJB1kr6hLuJET1EtRARlA9WNQMUfd5miiiez1dLCx4v3clxHQ
eut4s8AzqZiiOjyUqSF7UlrCa9xCuyUsSL+R63XrQd/wTTWrN6blnw96InYLNglaOVQa+1ylQa3M
wiBt12wOIG3KTD3VT0jRxuuxFbZX2Ck2BRLIKBxlG92uAcTYHuQ4vyWa+rPAjuwFdr6qIxhIBWGB
AH1d7iipk3exZxu4+pTPMi9d0o3nEF0o5DT+F6weWnp7HVsz62Yeui4sKnjlPYTUyzvrlDkUopK9
iM0nySxCCfY6YGryXT/BeqDdtuXY7NqL2FylJXBhFcjuiTPnkasfcN7zb0ytV47QPUKNjyOgzx4L
o2Tz/HPavP7MbfuWWcNrT98d0GMn6ES0JIXRLMzgGNjnady9paMi0X9p9P9/uSR7X9EAlXUNfCsp
FAw5DeQAc7/xDOCnunUZZFbLeF4lDFmuww0s3Zyvzby+iEyC9rR5EvtPDkBmaGtBHPtHtJ7arGIb
sg98SVKSb6bT87kcu7jMYEVbQebHfVzd+bR3VQZRfcJPqR3LMJ8StDrlSNe5NI9HkTg4x41VnQvb
kC2Xax0uxVTXvc3rfuq3gtOZuqtUIhw7u4U7kXE45DlwiF3XXzaqoVbZNh+aG/SkzubWtNPg8qZG
Oee9kXDivuIVUgJn5TzMzxoS8zirgpqQW+cVcLZKzl6hZDk27n0FZ5GvIcI8+31wcKbGg/mscuKW
YM117cPmJ52ZX/NJz9WcaQAGq49pNYVVFm5RzIoG998lW6B2eYKcFSCn2I4tzcqwsdtNsnlMUPjV
oT/lU9lFQJE11lfjFU+CsLylQ+BJrlHF8fcchmr1aQv9Vj533fAim8Aev5JsbVKRwjapMc0zoPDN
L3w4UZ5TSkz0IyKlLR+oaGMcarxem2wMbBBlOgwZttlyGtsbZ5EKzFeQnMMr8PfpeB2BGdrjFUMj
8iixukOcE0fPcGNkWx7A5jDJaxlEHwkPWPpew3vqGo6Qhl9toKLLkyB0LR89YeF8bwipUZVFOrDi
NzSYXJlXvQzZCX5D3T/VsNTdWQZDnQIyVkX2YWqg/83DLZ2bs0Uw8U4uDcy/IuvpduW9F3PWLGVp
z8CVGX+xciTfokbF441cGFhrZBr1wzqU6hFvWNmcdKMuP1fWie+Vss8cUelzEwCAdBqHDStq2Ij5
3PVu+6htyx6XbbL1mWwMahVHa91nQ1sHYDlHwMRlrY7JySVx8CEFb/aqtbhOIMuRjiYfLdk+EohJ
yFVZWaRMJh4v/KpVXUdOkeFICwFJVk1ZpbYKheStj4erODLqHm7QbfeZgdecntNR2a8QS+rqtG1x
bb/VdCirC12SbruMIhLkY13qmVzWoS7rS4NCJibtFC7dR0Ekj64prK1W2Ce2ZjqtQoQQ1vNgrU4M
zdNBpqd1qs+poGa76o1d22sac0xJzF1ZAURtozLNBfZ31NKDZhuyViVIU471BKup1ab1mFdsiBiU
IO1CTgGu/g/Ku0l8XLqxvhmFSJt/NjOT5NInOqxvmYLjCOJBNaHyZeJ/a2QSf5Ax5u+iger1nHh8
3SvhtLuXbIvxPf1aj2ezsWH+MHtG3BPnGJq8MdDwwhvRuO2u20jw5JLGgwgBtHz8DpbOlc56MK36
TC9DH+LtgbZ4UBaWmSe+YJ1fUuG65b41Ng1P+JilOEeTSv4p+651TxuuvOUJUjeRXKLUDHdJ6pCM
hDQieEYHRBTnSq4t0lpVNaQnMkRpcw4DNd/B7gm130DDAOBW96ZJ370Y+mqTmYG+uGfKEe0TGzPT
J44hVCcmwjYA6hQy09vN+a3N53hdwZmKAvrDGSxxNOmML7tJH8Xq/IJzHC+Lwsh/KH21sCsKT9zp
NmbDo2qCs67m7TmUI75LBzLochIS1gF1FvP+BbvZLwkRZ+YCBv/Fbo31DQjMssEnE2gJcuBrrHfC
RRHKPyWZ/f0IQ+wfYhXO3lbQlc9fa0c6d1/rql6v2yDiy/RyOiRVlLG+M8gDCwVFaejLVudrYmed
x7aMvwqOrOU5CLX5Jyyb5eQCpD7w/V+0MfbctWV6Witri4QMMG63ANTHvv/+oiHIakfHXJnmXxVC
IpjBZwGyf8G/lYDsXeiKps8ODVmnap5xhxRDmofaVfnWzCbDdYx/QJ4iOHULdM1rGrsfm+UdgCfL
VwP/MpIlWMwPSyTGHAiq7iRRls1btSAcFAE/Y8ooiaFgCvdsncjbWgXzkjsTB+9gUwp99CQ8hnXp
0fadTSFTQAdBQ5BBw+6uTLTkEo64OAKMPCfG0ROM277gBFM3q+lJHgKrKDMp03u/dlZm8LyIThzl
2hmYueDT4tQzYVH5DDsh8iFuY1isz8GQ9SGOG7UQ7OihqnKmp+3jONnpCa5N7naoSfitHdT0RJOh
zE1V+TxkSf/RGI0/sA3SKxqt37o1+ehgO5rpxOicxSo+AQVDMkxKctNCHAUd/pqAIlzXX0BvSN5F
c/890BVytpuGhUO9LB9XjQ6AOA2mkyoBYxmHEtUpm141M3KhvIXmgNLyQ1+3H2jbrLmQzBZBbx/H
yn/nJiTnFW2ARQfAZBY0drqJ6wAzfNDVr8CWPGs6+aGO2bOx8Ts4Ud2maWwvZu3eeb+mNvNzWP0E
DYf4M3dN+qVOmUSaCCAZP89nrkdx1U5wWq4HFGzoOLa5X7z+hZUdR7lvzM++94CkhULfIDgx51aZ
u3ATOKzgU/HE4Bj7vXTDNSXru1abNY/akD3ES1uMzH9o0GJwjYMivEti5S8zJyYLnVg+unWbn0zT
bFkdWJFjjbn7kmKcFKKPrKua8tLHuMmEyiU5gg31tdTb9rFDnfsmCTB9K0CiT2PZt1kogfyeZ7MV
diDfvYwxaIvKeNpOWU/1ZeuBAqKgKxZ0oNtDFKQUvU3lJDPo8WwuSUS+g6nkfihHfwCaRXOoVaYi
HJKvEDvWV1MUgLQCZ/orBfvUjCbMX8XbMDRZwoCNxkLD8FjypKoUjiPwXMCkm6p3SVlvSSZSIZ8a
iQPNxpPN1NCZ9Iw5chayNyelFXmwoaqf2TiN9z4OyGnW4YUlcnxgBMGkte0NR6CWR3EznMO4DuHL
pREikZl9nVDlvjKdWrN21Ne4GvO7clkeKhV8bhRhV1g850jy5Lwttsp0Gfls5SHJm1HdGFt+LmUz
5xQ+7XkTrVPWwqQQZYq6ulnCEDu3o99Y554pGDb5AN1hmy3ROp5RNLDPaObUp14ElczcUk1XSYOd
NthE+ADaWPKORorhoPDLVw+p+2lW/QRzHJpmtpJmyP3mljrfCJl+VRBeVKfQTX2VL22iTnCa6DIL
FiD2lo5/l2wVslhRMmshzZGUFdwFdsxNFLRXxIg531S5ZjTiPFsRFuTEz99xl7QMIqNIxFmPbvQW
2hciDGxb1lteT6w76cZ1Pk/npM6JwZYYrZG8cTBkWh/QL1xlUCXGpxAuoSf3IuAEk4ygW5DeVGWk
iqUvTa666jugS00G6IkExzCJTmvi6OcR8LK82uAxhB8hib8aaEkcuPqMXVLTjLdcu4d5S79Uvn0Y
tb5xsDu6itPK1o9oNk3vEA+y/kMHQAYOObHYb/BgXrY8XKl2WC0DlKHz8mGQzVafonLE4cDpkILJ
K+rorJFTq+5mP6WXzprovq07rjKYE8Uip8vK+owFXYqbRkoRX2jsNVllwTk2GIq7EpZa36RZo3xE
5P+Rp6LO6BIGd50XZ1UltwiAxvuA6kllbJ6WswrFNyenm761cLVoEaQ1iP3eATrPzmOwFcOk9Tuw
Hp4shXA5HXSaTbNPxgx9nyKfwwaXl65iecKTCVODT4iSwvAmlckYXXmmgyQb17C/we2EaGhp+fZv
BdpMsZa6G0+N2eQZPjljFpBuo5e5oRWCVzR15kLI5lIxNuSuYQ8jamhZIFWbJWRsLiYZk0eCqiD8
rGA6OoKqlbUlw//CTTdrtw5jpwcbXquqmk4lTlCXh7zxV4ZgnoJKSTla8HT3q6WVIXkVyf5j6Wtk
SDjuYNkwpzo9lStIAteGJ81736zunLq1PLUdQHbjVvVPPdPubliEg1tUI2Hn4IdTF83TxbQ1giC0
EVwiZO2+dGSYrrBrdOd0Grpzg/P6HKi1+thEafQhQkyBUHELujxIkvS6Wnv9BWbjUKrBPBe2p+1Q
XTtmzXvc0eZ7FkU4F4UXnYULakdz1swY4rkS7NNs7PhrsYC2jk1PrkhD2zAruyG5rhCI34EgS/Nq
HcOPk16agjYROmQcJn4EMSY45cM4ZtPKoywCjNFkVTf0/4QRrrSpnz/zNeWn2tQDcjpdewPxZo22
1U4+tiXYnmjv61V4dkkUxFlcN/XPSS79J9Qh9Z1ZZkTHyTTdkKTrMcWkslkqouA69VSdlnoNbmhp
6+su6pMzUrSieW+W0dXnpkviBDt2skIIBH5auTGpToDTlo8Lr3uRYVnap3RTcIRlIurvoU2pviyl
Db9xKjF2yrTdI6VThIt0YAIE/3GEMilpv8ZdZ05z+hJdT7qNfZZ0Nr4O5RTfjrMcvnOJSj/uOYib
cKsU5zIFoGvSgNAHwOvdDVvH7VU5uS4jXa3t/UqBSM3AlwpyK+zc5MoGHqdTrUvcd+IoQRGgxP2J
rinuL8s036xbJx6QDYieXzxxMjhfjpjMslngK2TkzbxGPc9MF5tHHDpiyON4gsYSoEyZZF2KxkS9
2L5Y0Rp6jS1OfKpV0nyNWrLAzSG4Lyeo8DPDPOzo1wg7YDksyamZUuyYbFy7C47iZcjryj0EEE6e
EISnv9B2O/ZnzMqpfmgMRePUS0NTvoxIGEClnuDIJekD5skP9HQu8JJP3w+bw7zd6vXMY5f2Wb0N
2OFU4uvPcBO89RoOntL2Xx1FEiFb5zDsAAyrB3qOWEM+RAkd5qe55d16gQEyQz9bE8EfqPf5slTh
+7XV2IljMlbu1CwhR6PSYsn3ITXbtyWQc5NtfZ8G2NhKmC0ulcTNpAzkZ8WrDWkQGkCIPw8yuAga
pz6bPJ8eFJmUOy2C4TaIfAgPs0SCTJzNSABd2BbAGB4atOGxHP10SuoSrjAcmoPbjbQIYwjl//QI
RPKhLbuzws7y0MykwfeZKGzWykgmV4KV202JDsPHGeWls6JsvuX/x9yZNcdtZNv6r5zod/hkAkgk
cON0PwCoKhZnipRo6QWhgcI8z/j19yu1T7dZdpvXfroRtiNkilUYMnfuvfZaa3fJByhI7lWTABjl
xAQf/Vi+4S4HkIPZTRvWOHUfbT3nPKLUjC/KOo8PnCPZzbSVQ+iYaxX2dmzvM1E6iLWEHfvRbIy7
oeyq25YuU0CSnH/oHLPZd/w5AH7Jwpl5vKfDsANlEGb5CZh0+gTjsDs4bRmHVj+Xu5WAGVjNEB/B
2CjvVnBUoBcYwc16MpFT3UOGFUSoEyd/TKOmzX2480kTJKL5MDFKwbemaat9vFudPXP6tn2bE5En
2TfhKB1rV2LWe5zG0fQHIsqdcsfEhzrMCu+LOfOxQ7TyUBJkw96M5DGyO/Ud8qi6IFHyjnlD4cgH
Ptg5l4SRfReSAaqdHNMP1K3mvstH/eBo905XTfxsbNXPo53RgCnyUJVOj3tUET0xbiw7YhRVDH6x
MCXVz/AvJu2z0wAdBsWOLaR7lQxWFmSa0We1ORMFZ8xLQe6qG+xfSt/U2RQMI2zHJU9XZORj/mVS
sg56hgNcGeZg7nPDjvZOhuSjHaLmY9xnJNQL41tSI1bhJpNxh7tj/1CVvbpvOIPfM2cQ36/Wmi9a
E6Bim6ML3SXpbdYlJSJ1nJuWYnrabCl8G6oZMdwuLlMm2z83bbqrSD5P2Vjub2nv7GRFxT40+j3R
Pw8pmxTFVvpQNLoLmJ2c7JZEfnOc2DkMFUskNduLbDE937RIweRWTDv8Vb9vuM9+dikqLh2b8Wl2
nhd+o0S1o5vQ3clOH7JcLUGny49ra0wn8nW7V9K0gqJWqW+M67wrMmsKo4HbEpm1HkDm5TH31vuV
lOvQ9QlB16qvtG1/Xct5PNSpeyf0zB3Ezf2YqlttUyjOagI2coyPsafEwfYyUFU8Am+n1ikBRoC4
/byLD5FhosJxRwQ5iFif5sq6ldYpgVKZDLBvLnfQlH52jJSU0s0/WZM7BHLQX9KsnkKTaeK3tshn
dknf+1m/jT8XeInt9IoEK83NYF5rFcxIkA5rVeVBXGNrmywuVqLWVtyQn/BOORyYRL+JcgcMQNZV
K2oJPAF5OYOBw7+I99G6uEHZITxrsK0+4aLSr8vOfM4M0V6K2U3DwTErn/xhhbSSfezaGKRpydWu
r+y7ZspJS7PqSS7Ns1frmoyhzYIpNgtIgXG1n7qi21V59KkQOaxix95NWE3exiazGo1JPnTMnXmI
bGfcJdNEBpfkmV8VzGmzOndvxIsXMpHevUjbQvqJzD5mUaP22pkXK1BeZDw7vASg6il5wj34OPK6
fc+AA8ySd/bSjogHTV0GvZm2e+zJ37n0vfssLv0tmdaKM7xwL0eGpt0LL/eCohKEJDUhgVqSuj32
DJC/ar1W7RIVUx7VHU5rc0/fMJJmH6i8Ha8zIx8b38H+52eynU/krPllb2XrbWONRuAY63qF3Cm5
l23bc/4NGzcHUlx3vjEr6xaQNb8ZY+u5m93ibrBivZyw4mr5uYUQEMxmFXHhuXWL6dvsT1BhfKge
06clSxHA6KzlUQ1oeeYZsLovs9m6LCOPc3mCrWwAeSX6XsUMGTgsGE4gox7GLAMFj6YHK9n6er9k
eW9+i9OtC4zatczLSs2jGWQR2J4fmeQ6vpNKr74t53ROrm2jN32qvzLkzXZsQc7c/NNpDElyHCzN
lGGcyiv5OAkv+7JG1aSfbe+UXvhzodzbupLrcc10PJGmcAB+GspiMi/B0ScdoEk6bWBYn3uDcaob
6uVR2+SytWhCW06Uoyc47oNTj7oLOb9sKHjKUNeJFF32GGldVO8snCKX/RLHTXTPDOHmMBoZNbLV
55SaYzm11k26qe4ycmFdsxHUvRCjGH2PVlHysKBFrEDq5vKmte1uPKymHLqwb7s6vhTpNjSPlRg5
Z4t8HbtDjwIj8/PFXKKPfWTLbgcESn+lGNr3MF1MKppTluUvmWTUWksmUD+I3lRIHBHm3eHyhEen
T09n3msN2PqtHxj8frWkRr+F8crgYz8xtnH6LvONQ5g94sx7N027973nxRdjVNTvcqve6itX99ld
zKnExnBU0h4Ho0ufxjqm+Le91X5yy9J57My53g7xdMou4lTj7ctuBBNtnXZmMC7e8jYV3eLZ96Uz
yLvs5D2/75yoBn4flnrFsA+i/VEndpbfcHa3+YXZYGN8LM1UXrC+OL2qCSpSlpbTXQFe8LWWQ3aN
LrGho1VIlAuMaHddZrSuOZMPqJcSf3QqM2PEQ5FlYVmrqLqwiBaApJDFL/ha9ThTyVjHEWNX62A4
Tn1vqh4vmXqMVpTuJ+tiIlTUfsMKdnjK0Ie965bSXMK44Q3R5O+6b4MahRFSdpvGPXPX9UWZSw1G
VNvqsbPjKvs+VzUGKKSODNKJsETr/YhHXwSRni0m1y70INqsjGcytSb6OR3rKrnJGQJsh16XtmyT
xOiqq8rIs0uvbfPrAiNIsWOMSjP6jAGLnHvt9FNQiKGxbhvD7oZwTSqvCRoj+WbR9MgDS0ZZs2Ms
e/LOU46FXLrN1wsKWVP6ozIBfMbOw0S/4HDz6dXk32Np0hVJvGYOwbW3OYzmfPk+rp1+RAVprvuM
ZtylkklhfC8l+PEu8foOlXSapQeNEvsyp8ptT0wm94Oo6DVer+mwzkFjLXL4Wq+pY8a+m2Vzd2uM
W20cnc0R1kOuNpXs5gq7vH1ZNuYlsVpPl02MCZ3vybmrghWzShUsjqXveRkqp9ciWhKRwkWKi4uG
24Vlpt4xeKbLCXSJBGGQmw28Zg71xei0UxXk5GIwk9o5SrOrwY4c8U2AKTv7eh1j92S8icvqV0XT
I7+iedJaD4YBAhQmg1kU91Wx0SJcOHsOTuUM6+k+kr3aKo3Pny2InVmXW1XgMM78A5zS9Rmj+PLG
nWZ3P5bb9B5CAgB2z+F9tWrV1wE6vnT2jSqqmPVjT+aXipTxXUOv7KmZxtI7FmkzUd5LocW7TnX9
jbGqpgzZs8kL72D7ec5cpS+UYxhYPVZLFZhGbt+NS7Y+FAt99qSkuvSNMqOUMEvLSo9GHoE1ge0n
JRkqgE1Yykx/8GQ/3pH8W/e0haLcT9JszDADnbz22WqW1A06b6uiwAHCPSUb8dS/SLlMxt6SKXNO
vcH0HpJs3A6ayoDJ2wmCpbKY81vHUzQQ5NbuxaxWi6i5uED7iZRNIDJVGMdBapnStm17MwdiaXLj
uXImk3dX44fKcN7Rja7pJpfj/dpJDWq/jY74mqo6/eQB+F4P0aSNwMP9wr5qKnOB3g9unQULEBIt
xcw1P1DH9d1uLTL1NBhOf1ypgNeDdjLvg1XPlLWYJzXHNd7K8iXDlxPf56o7NXvpClyIRWzUWOuW
kwi7Kn5KW6vzI2mIZLc5Jx/kZpK08ac56h/x19o+e/w38rdYjZZvIez+tuaJqA7DwKrdTaSp7xpQ
CGq1PO381cgReq9qaeVlTAwjBKwukFhDnM52eF0XIiiyFR02rME6vagmtT7Oc+x9KbOc9L0y5+GR
PDR5lFHBg4jGpUKRSCP2awlrJPVzjoOefrxwvR02gFR3yqblUsRRfYxmRP2+Xaz1PRX9dtWpTV/N
hYVZHfNPcmWGRWtFW1A3hXxBDKXivTk3Sc7IhrWoAgWT/FtSVsNXs27M9tRer8bjBpr60lZRFu1k
CSS97yUVLEhzydlb97ngqLUX+a6oWoBrqZuuCemn13lQeQ7horQMjqaNjn0EUp16kx8bkfcMMBfH
V3FO/ACOqo34AkJdC/EznSWFfRsX30cna7/k9cYRQDdw+Ta1tCwDJZr5wUzX2b3m8KSbIYeSbqCV
Sos8dpiPhlGqm26uk/Gy62RmB4lRMmOnH1Z6RzJzsvcNHTqTFQ318YDHp9x2tSj6bwrk86tRaqu8
8jCAjsK1T8CNjbQihgOwxslBWDgTB15BUztgz0o7jCvaYaSRW/q+LOzy81BNjbjcyih391Hh1t/o
1E/a30avCKzcNb+dyg8vgINfTkFTR/OdGIYoD3qFNDSgkU6sF9HwwSnhX+zbwh3LQzQaHMu2ihpM
kTcHENig2U22pRGThrGYy3zX4QRn7ZYKAGxHdl5+XGgz+0QXm652XzZ7V+UzkTZbqluCsHElZoOO
rjstX8CNvTqQ9rgBTIqoeWTuKCum7YXBI50nRxw62SOonpWhY8C4onefUrwH1JEgaylfOsYAHVum
2Xs9j+JDZxhj8VW3MDlQJGxbD2yRR1W4LT3q77Fs3Jutj6c5lG003KrEm75sYAdbsKbVKvd1N1Mh
Vksx0CCeFQboG9N8AkRk0rheRrFQ/oIj7YdqXK/mjl+9A7sCtke3lrkXVVbU1XXO5a9ExYwdkeim
oZtRNJA92oqVQV2+LMycmA3GV07kmRV1Nj5FL5lrUIS1vb2UvrF4Uu0r16u+jZECDhCY3NihvZXT
E83j2dqLJJ+m/clcJw6NTY8wZKyq+YCXcbwdIjSrX+NJVKOfO15n7qaB5C3AqbIqHgqZ9vQl8hTk
z8gAJVjWeQUmU7Swe3kVN30u0+vGLuG5i9yJVr+X6MyO/db0A+2Rlrx9m2ar3blJVXxgfwjxNLmr
WfOc3M4NF8pvM1CmWUMoocx4dqtNehfDLHCRSl0yGj9Cl9e9W9bNHshG87n5Lpty9fZ8RfczwY3R
2ElW0LNqy9ZeP3BXs95hS1+XPjYBqYbBozJ7L+lAjwH4Rf21t2Zz2fWshMkHy2U8hpjpZO3seHDq
MDEcHuugt4KkXW/r11jGlropWoo2ys9m2E7QlLOMtxrY/cqr6IIFi2Xmw66IaXgcxBo1dzPi7Pdu
lJzMQIbB/phTnvb7HlbIFLZFo+pwpAoRz1jVDf2DrNdZXyXtbKNLBqS11d4Y4pXau2rt8j3t8Yr/
0zhu+c3QSS1u6QK48341EKLWZKQIqHxwAQ4mbJUq9znNSSNgnOCMelmsnC4hU9psCn0XvkfgxBw0
tyWNcIN+SGoMgYIGGN+smUHgtAqjfbSLyv5Ym8v4CSbofOHldaK5va2GS2Ca5XScZWkXwbqW+tSY
W13za5KVk8UJP5DRbWR7PKGDleay2/xBbG65q7bcdEPOyVM/omjvGYzZPqVVQsvbsMz2tjNSLtqp
0yQBE57GD60RY1jYLt2H1TGtNGSeSbcd3bhsfl5ibddBLJZkC3jhhFImsTsLKXppzgFeJpDKxDTG
pHsz05EetNSiuUtV5U4XKxHc2xlDWsuAE6C5cavMdX0Hbec3sJg5CjQpOQBA1rX9aViQ3YfmuDTD
9Vhl6V22aWX4c2dS/M6E25AQVW1XnPusZ0WxOPiZA2AMnc97N0NPz4Ox0SIN0gKpg18vG/BVbZGr
XnpVJgCm16lsL81+pByk9CTsuluzFD4YEn6FdcPSLqVhI1As+uLGntZiPcQYplY/Dxm9vCPdQw4V
DR9p9UFiZbVz3WgSp1EbUxFudiHl7cSzwJ87MjPPF247TO/HEdOByk89zKo4NjInuWeWSAwXLx6G
J6ym5EPjWvl97ibzZx4VabFCNzAe3XFNcjKFxvkMidCCpuCoYUUY3TcOOJw7A3l22OXt5yVJVABe
oD9JL17pjObVwo7Lje26t6f2elUZnRNnnNJdbebmp84s1kehy6z6IDs6dhe9F3kMpywG3V3MgvHh
390xKxAZR7yxXS/GyrmKRSWXOzcV3fdRdetXN6+nCHLTqUQ3CAPxfqxNc4FpJ/IiHLRlhpEo42pn
YDTz3ZU2LW+ntxvD54wVH2ENblxjmTmMLh+jMQ4YoGhfrFnEbC5H5wfXUt+rZWaKzOQYomEUs8F5
Z/V4kfgWFg9WmEPzaO6joXezG5Od7ewKz4yfmUdTt0/uGAGeVwxkVGEubOuK5KsV72DJkOD60aqS
73PU1LexRsARbl3MEVdtxbOYbKsOknUpjV3VJeujhjYwcRMxhUkc11m5sxmDGYemtSkdNE66EQxa
K6kZ1aeqzp8rB7RTckQlvqQ1qkCjnTo6DoORfxT0Kxd/7NtcglzNI/YwQ9Yuuy4R9HNmNuJVKoS3
7LLBtW6cpC2eu8Yknxc9HXpT6GiD67fSEJo3dMiBolp5jLJ+tY6Z0ScRjZ02ii7guGwkbFqadKBj
2pFf0VbUQMgeKzmwu01Zl3l9ugsq/OJduRjOQ+vlwI3K4v2IKAvrzExprveTe2wy+GI4Pg0tjwFg
dccw9X7m+LZ0B8C1WPlFboz5DdnWMO8nXLpdLtKTX61IpU9NV0dAF4vRgemJ3thz5KTVvvDsAq5C
g3hoR4vafU6muKNDr3VLFobHZ0svVBWfjEaMH4rmhCbB+C6riyrZqoRBKA2oZNa7abf35NR1+2Q0
dBpatBFiKCtWwZk3ON0T2gNopUnWd6fnToX/VLhJ+7iODLJ/iJTFjnYdBmf5mY3izk9gklSh47Xp
CynbwNw1q+XxDyohU3edhCobsNBcd4QHAP3EzTPA4N6wP5G02nSwolRheecW8kNExpWCHMrBAlxt
zGK/DXq5rRi2ngX9ZPafZ6iQz9FoyRJowxpCmyGTdtBOLdMhajPKhzBPK9KTdalH+l5UjwShWVrv
tTGAF8d5M96cxmNnB8qkuGfUN63mPU25rb5Mqm5cQto7Nn3HorHFhSRtzEK1GicH+K1ovydjot9N
DnUoLAQXB/Sy2vhYw+p4+JtZJF6gosw+GkwGaK+8fHUCL0YvtRvaGgBuRmxdhr0bmy9GXiyPW5/0
UJk6WW/hCPH0pbCnsg5aRzHx0FIJ2Nm4LRHDaT1j7OG/bj0oiizSuwQO8enRO8XX3Mj7T1Gj2Uhi
UvCusEO5gt9WFbvedZbvad/1E0lXgxlLv0b1TR4VlhkYY2vI0GOQ0rS3TF23u3gyanI08hVnD7a1
9Pt08oqK+n7TzWEWS7vQWbU6D6l+XenbyO2j9DpJB6KSWZVqoWNoNzHt6bzMGVg6b+9qLJDS29Gt
GpMekm0ue5Fn3sDhfMqySzXGdjBg7lF/KCGOLm9IZf8TnfxMFhWNSnJH3kkH0Swk19DVv9hu1b/8
NZHAmcxiNbZlWQQNikFu5cmKaboul9p6Q3X1Q2n+O1z1c1NR1PIM01xTcXAictWjEbNLD4MHC8Bn
rFnShqVlk5JS/a5fqKObr7It7C5MSwaS7hOqq3LH0V7p46IM568Jzc6tSGkgprWGcEsQgRGdJsUa
yuytGR3/QbbinKkiyfvN3FWAJW1llz9n5dx+WUDLN98e2gYvHNmCNP2lV3duTRonrc4rz9oOcl7i
q9Uo2Hd2Zz7+tU9Xr4VbUlgz9n7ddjBXBJjKmsRRiDr9axKMc+NTr0pFbDK1+rBmjdiJQVZ7hn/J
v6bnOXc4LTqvFm7BtdfSK7F7dGxtMoEnS96Q9/+HPXnucGqcxit2el4P9Oq/iGLyx7Z6+GuP/Wy7
U2JYNbNQtwNb8WPmeTumSNd/ccGc7fWmHUdYsafeX+4UzOQ05Y7bqP+SC4d57m26QKhQjci2A5P/
sqs6brt9u9l/bTyNee5smm9NkZJgrIe279JvTtMVd51VJ78MRvjvr8v/iV/q+3+GpP4f/8Ofv9bN
2qVQds7++I+nuuSf/zn9zr/+zuvf+Mfhpb79XL7053/p1e/wub98b/h5+PzqD7S2AccfxpdufffS
j8Xw4/O5wtPf/H/94X+9/PiUp7V5+fvfvpICDKdPI3hVf/vlR8dvf/+beTKY+u9ff/4vPzzdwN//
9jROn4vxN7/w8rkf/v43Q2rvJ49+sRLk6/jDnbSn88vpR8gqfxKOMBUgrwu12GWhVogPEn5L/cTp
h57dUabgv8Jj3/T1+ONnUvzEYeUw8QNJnzAZ/PG/l/bq5fz7Zf1XNZb3dVoNPfdyCkL/PlaU1sLC
UMkTLhenLNs+2y29tptBNWp4PxZREZTr6FwtsAEeYTnaFykKh2PFmJ6DE3e0giarubSbqNlj/rTd
99YyXY2wA6CSQzaPQRDcmm6MBxz9BP5dXetKwDeVS3xx6phcpXITBW3mPrpuk4vcHBQ8zF89+l/u
79f38/p2XJcB9I60lXaQFYmTzON1zBVwR8CcLftR5WMcxmXl4mvmfhXY3r9xIL/WIv7yTa6QSGY9
D5n32TfhsuVlmPWrR7Ms6FrDCDhuy5RC029KOtmJc4OT/wrbrYC2+6dvkm90lHJcxzOdc1cCvGXr
xS1F9KhAfwEr+vgK/qN9HStnfSP+/+Z5sshcyxPco+Rpnj/PjHXDzNKyfTJmWOnJ6nyG4yoCY5Fv
uQP9sA7790rkgVoo1m3JMnQkeNL55BBdCycunbV9ygFqyrg/uq7au9twXbVi1y4lnFftK+tYxXkA
eboVBmAU7fPsKo4+l/rFpqHaGbAt5+FyLe9Fl8D/so+lXe7L4lGNyfuFZotV6oui6a/Qdlx1U3wP
QEyVZsr7P35Fr5OX081AdMXvwnS04IvPtbfusgJTmAWGijnj9zQmNicoAIx8HSAlwOF9Q0P6m9XI
1AlU88pTltYmK+P1um/mRefZ2tlPwsX7dYuW7cIzluJqLqPqCP/Ye8gN2HRIkd5aIa9P8NOdaoAE
+gKmJxwLf5zX36yzbHE8rBCfkIfNu7ipohONq3xjt8nfLkTXNHmonmXZ0hP6dBm/UsHLRtYZjTzz
aYxkfYGCIr+wgWcOORYmq3Q5jFVOGxmSih93Trrrox8cyL4NshIIsRkrawej2Rzbz3/8pn/z5Jlx
4GnTlDTiGCB67lnXLG0B5z6K36dRXIM3D+MdTFg7iBqkOZL2xm6SyTtDG/rhj7/4h0Ptqw1ja4ez
wVb86zr2uZ8dykAHoqfq3g/2buuqPlRJAlFlrh7afn3urOkJ4ecK6OgJfy2sL4OIw9nqQl3aNCGb
8T6ZLRyOVvm5HhqIKuYL6Bz8Dc/+wpw8JFvbYWlQwoq3dL3ylCa9unKmHXsuK9YxbaCqc48M9B+Y
sDHt8H2rzJtow6wYBLt2vdvem6+yyg4UwxZTw36W4z/X0Z/KTm7Srx1y2e/Dee7xKl25a16qx6F7
eRluPjfnf/P/wyzlNADsPycpB26kKj5X336dp5x+5X/TFPmTLUkBPFd4BF/rZET2zzTF0OZPmkgG
PktYNk+a4H/lKa71k9KWFpoERjkOzkD/SlOU9xMZDemO59inGKH+TJbivVovyiRVot9y+hxomCbN
ztebv4ZQwBGVzTftMrYjSlR3gZNoD2Oqm9DEyNRwrxm3WEOGL3o0wMe5tJz2Q+RiVf+GnP6Hn9y/
1+7pWuhpaMllCOlQd55di1YIUDxby5vWjB0z2xWWSAbkOOlsvKdx2jg3Vo5zeBrOQ6bHAvy7nbLn
tFjcpwqwjYRgKPP6aLiw5/DSx8TvoTeqdHsjYP7mkbmWbZJEYm5IeFbnlifTAtK5IEG5MUwgHF96
o7HcwBez5ufartIVZkMaZweaA3EHV9dJoF71nVs//2qV/U4+9nuXQceCN3c6DX/z5qy1reE9FsVN
GYPEfSEoTcnetOjN+1bp1Ho/zsPidGFXxY13lYmpGC5jiEjulz++jrOQo5BcnxIlUlyXgHnKeV8v
oSgbMmLR7F3ChoHwfunUdLsge8MkEVdNGm/m05Dm6DyddqUTXFVJTkvDdKLTuS3WN4CT37scDMiU
JH0zLTyp2W6/Ps4QVMTRnFn6silRRjxAS6QQq6cywZIUWh+Mz32MRDheIFlqfB5DNcEHnHxs9ur8
oe4h1V788RN6fY6pU9bFW3LwUOEME2y011dUWBAFlsjSx9HpC/hnp/IzPmRDrNDp93GmmwUwsFhp
gnqjKrPvinHOMGf++Cp+pM2/3l6nzE+iTMKXFOTYO99eCI22zhRyO0arl1TRJ93hoNBdK9GfVBhJ
ZKRAiqZoGUB7q8dsqyFB2F6DKcDq6GaIUDDNbfZd2CjlggrIPluD2TBqMsUJCVG87szlxBSNB204
n5Nlcftd5yqpVp/x6W3+uYS5fLpHz6jzz9EE7+LzMNLZcsM/vtPzJYByElGbzVBL0jWBB8VZIDFU
5pGZzNE+IvdGfqPhZ6710VJ9zlWWPaMB0HLGgNn8rJgKVI8jHYRC7+208yqDZK6D6fDGCzhbBqgf
IUUJSl5CmEk6frYwG2WlK22oaV8O2ZDvYbW3zaUhsdOGSxE7t0vC7vXR4hjMyENaHr+1M14neqSv
tudpIWikQyEmgp09FjVHp4Z0jX7KaCXiGnfD4RbtqPpmm7MobhILkul9l5r8b50vw4cEFF/Qfoa+
dBxKOc7Xcc8M0gMjpGkoh4VYto9bXyxb8Mcv8JRS/2qlInEDoqZcYVS9ZbNlTqHvVxmphiFf99E6
7OOG5t1e9jkkVLNN+v6monn+yIDF6S1/1t8sGmYbCpyCOHc0K8c6z/OHwloMja6fVuEm3NuJTpDz
PspyQ93BT5i3PQ+gjh8niEwtQoIqKm7aTtmo8yC6w9H540fwwzn39TMgnDqe7SnpKE0++voZ0KSd
89kq+j2pqHfn1uMkdyO0lfK4MYOaw29Jpgen2TpcwBPsLZgqMD6UWYeXJwrN7SNEm8h58ZhYdmP2
OATsbIdJfYHpnPRAyQwzMpikVhUD2NLB+HNn00mjKE0KWNxSyFxI4l9fvFxbe/bqvtszVsudHvJ5
yXQUDOliHdS2DOaHDZRjuWNka1p/n6cOaq4NMv3yxjM87aizZ8juZ8W7vFkizdll2IMt0CkjocB6
IL1ccks+jDNlOU4jExo6zE5mLXeFkKq5LlCZxlfK7uIu9JZoQQIK1dn+XpDwzm9Zgp3VXByVMI6o
F8n6hLIJV2exAGkdhkqe0+wTU03jZdPPsw7gQ2RjKBEAlaFBO906FG1SYVQRJWMbDkql8b7I7EI/
2XYdLTHN27V5LOoiV3eLgDR1x8ou+zecAs/Qgx/XSsCyPU26qZ3f2O6NHVwDPbjjvul1+X7Qo05g
NHbUYAlCpPyylHJE/gF6NOL+MiOVd1YZw6keW/mssc4ZwjKy0C/ACoWuAi94r2c5Lrs4khgH2C09
U8jlRn8cok1/ppWXLpdL2UzvZg15aNemLhyrWE3OZQoUh1AX8puR3XgmFo8oQpe4fdTWjAGQ09h8
A3JIfktm1ja8UZCe1svZenIVwJ6GrMw/59NsYvKXrnFVv4dXuqaQ4H+IrIauVfcWL689QspPrzWz
SN7/8Ur+3S92FRUCVDWyrTMkYHDruETQMcIjKzG/8FTfHpTnxMleIPcdL+1URAUJuhyGN+YCnWWZ
p4XqgmS6Qnu4osC6f72TdWUOkbkRFctkU8sjXGf97C1d+bJBvvQ+6pXRf+GwNLkMGcqi4cVF+J2+
caD/zu2TrtDfh2bNaXAO+dRWEWM2Mw/7IhUQqNpxkWNgKJnhtaNkjOTbc9wwt/I4fuMk+r1vVtRt
p5NI8OzPjkzZLiiRXWY/S0uOzr6dojL63rOng5TGc1wjjpJ9vWtcr3sjafzhIH222CjwLB46JyCI
19kBgPXMWC2r1++1GksMZhCqnuof6V12DURLD3aNDDcT1tw+ljoqDv1kOFXAYRn1V7UQPJw/vQhP
FkSA47aNj8j5W8h63A6qZO6JA3WlrnPXa14Kt/SuUSMYzcvULc7lBsd4fOPtn+dNILHQSgRZC1i6
JgS9XoJbU4mmU5yEysZ7OMRdzH2CeNI/zU1roMac26YIutisNz8eHcxq//i2z8tStoAnJCOFSSZB
UDlJXn9/ukm07BAN9znSEg/DC5SeuylnvmhoZxiASMwQvMLPzEatQQuf7q5eYPLX87DNlxZx6G4a
Gm/2o7z9v9SdyXLdSLZlvwhpaB3AFLdn30ikxAlMipAAODpH4+i+/i0XmVYVilcZ7w1rkBbGFMkL
Orw5fs7Za/cIftdhEsf//Ih/n6VmeChrkA4lT//7E+o+0spKc56wKNZlX5bU0b4gUEYLHqfO8MWa
0f/vaaDt/+HV/Hdjw1UdIQAaeuJK8dvVBultqON164/Km7tP0JXzdU9HjkfHvlNTx2vgd76WMaw2
ZF6VuNbQ5m6Ek7mPiG03XL5X9Nj5DU1lkGr0lEb/cHj9N1Ed2XVMbIRNvMv99LeDVuXTtvlz2h3H
Yiv/mDz6+ZJgbcr5sLo1KI8CEfLXghf/5K2OvFToMQB/OPX2T5zmv2+kKCndMKS85PA4v19L3RHe
oVJ1f8xiNDbM5Zr2IDp5XevSuK0DnGsObKqpgLFmBdkqzQ/StzPv6T9Pld+aHcxpTkQJzoB7qJkt
v28rsZIrKGerO2rRbjjEg6XYDnKqEO7OcT1F+xDT3O8I0eswsewp/dqUxEHHtaoaWL4o0E/M+ebz
XAM//Kct7+/xWhz6CG+4J3Hq/CoO/t9xf97WuqsDJBtEI6ibcyTQN5a99nedbWfXhBb1Zz3K5jMa
v1XtA2vEBjaT4Jicdq5/oF9ai3/Y835ZTPxlF+bCFDsIUIjEfdJxv20+ZGhbhdykO0bzgPhiHtr+
cxoPPgwwx8sMBiDCWrESxXekX4vJuNbVTgib63tTtzIihBsZvonNudu1S4iw1m/kehhppu0xFgFp
g3w7Tv/puU1x8a/P7dgi/PWmBYru3/N67roNkvOgOvqzUJ4kMz2DsQcXW+eAlYY1fBoXoOR/ItZs
ym89gp78oUFx038NSme0jGrHovX4Hybf35+KOBwsQ2Cb/J73e+rMV42yPHj6xwEfldBKlqHS3LMt
t4uKexcNgrjSeqAlH/gBceFL1W7h9LTNOhXBIazbTY7Hxfeb9vk/P9gvF5S/DBcJVU5aSsa87Tj+
PUXTgGCaQt9OD4HV9ArxDDc6Mp/A0owSYaHP0j+3YLc25KvhUpffGhuTbOg31NWGo1bg9b9JW5HR
kKVd3vFzS3BWzhiMNyg4Zv9q9blaBDiTL3I5+6AgbNTiUcdHdUO0IKT+z3/Q306EiMYrxxSfvVCg
0P/tzFq3uCB5a8eHLeLXH9tC2+21NTZpf6A5ty8gMabUonc63NrmH8j9lBb/OvkoJTmhyS/QFMPU
4/T+64mZuv3isZnI06q6Rcb3SzlsDFYM35L/SO5YrbXDCXaelrfCm/xwupQcBx09yJts7tFxivHr
/CtnJL2BnFPuTzPzxNG5SZJBCqRKu7PsJbPlmWb8jC5z2sS0paCzsHe/LM3Syp/gy6zqU2bjhfAV
jbH5DWRJxTO0ByEjHsDuVvBRNVex9BmlHAjInY34b3vxVj6h3cdl5fNqhk3Sg3yo0WTaLG4UW6SP
Sr+Hz4UvW7zyLTPU804d4Tt0VXyyNQKpFtxiX5LcYr80H50GW8FXUQNgK9rXYWwmk8O9SseHgsY8
pg6CJvJTKo9MTmyRfkay0EszMFCnDLwRk4UMfiOWp3oy8vG9GuxpfaNevo6viFxXp7nyBcklNvGp
4WsKTKJLcYeZLIt+8yyK3Vok7OQ+ouzcpT9+V3eNZy6XOb2NMLqQvvDgGvkd/6ZKJA53tAvm5v/j
eucEZxS48bBdSn/cwuwYMthLdW/VQsyoFmMvc+2T7EYomBcl/PQXgcinCcK8n4Kb3fVsuaywB9uZ
iJ7vPp4WzDQlgeO2LSE5OLnowJCZuHe71g7NXbG9pCuplpCe+NzBEg5y08DqpDnS4U9mGlVze20v
dC5/M3X7AS1a4HI1PWbAETJ95bQgAOk5JivK0KPgsBlz2/IlA5u7y6a58fcjf/GUj3J7IWUwsMJL
fEh+xpmUvCe6an+t/XbOeenlUNOHuE+bzizgj6/adZsYoLBYa/564Cpx++LCEAjQ63vV9gLuuB/v
kJNmPwWlgeFzFW2z+lZMjb3cKGepNfjBvtOpjR/IlvsaQVGc8y51aZkPXXLYHN5OoNqEiRZ01OjX
wmQwlw5WBBGwLtnJHeT/wWdBz2xwVMWKcEk3+apfoPNIHrl6f/LcJ3/7LWxTtLIQq0tCjkflzlYZ
n0bLdoYUaOJGi9LeWcKIVTG2ttmnIUeQOKKDOOvEXRxvRexd3Hk1GdNyzmhCuLL9Jh6rW5Q8KTza
Au0oNI+6qtprQKCoOpIJIfLwMAVyEs2hKOwxspMMpeJy003g7tKEzN/WyX0XBxYE/z7AvpgXR7I3
2EUNJ8unea37Fm2AAzi4GFt2ILguY7ksIKy21nvbWss8smQtEfQu1FvLbSfVNNf6issSf+Mx7IqW
pUXnfTA9obXK2OOboCu3F4WgnrGeN0DtL67tm2/zOyYPmRo/aB31EDnFxhSsXJaWOjp+kUHdKQSk
MOuuCuO2eNoAqTBKRSNC/0z5emSyQcJrmGwBwhf+A/O4YTgHKy7lz/dV5o2T+SGfyzPr1t0gchTP
mzfD5EtINqrym4amxnMGebGyVthizEvHJxFcHS3APXMVjpQnvzhW2nfnePP96W1i66MsjVF4FZ+l
vxTpUzO5NSnDkhMP+KwC8/LDXiYZMI+yzKyLJVDsnRmFBIRyRTkiid0hjzen3ZxFVrRDM1J6j3EH
fvdFuRpdsoP9ixslcU6GcU3QKKzymR1wip+c1dv4l7D0NimTnHC3BZhlEFy7j/e0BWjFMGNe6L+H
S7xMHPjvf3CRlyESzKBw5vhWrxi33HqVr/Qf4bhk+rUvEf9Du/RmCoMDbLLFTqKuVVtzcGYahFBy
MYf+bHuns26dvm9K2jhDHfWP4xBX8izUQr8NaAJt9Ex6s67LUWeAFSMIK/V5Ar4Q3/WkXallpfS7
y0NfWdZsJYGiH+HFz3qXB04luIryY0mgKeBFfdQ0GL8GG1+ncbMFol3YCgPs6LFb2rtrb9bRPOpt
NWiOkS9SKAcEjToLzVEZTZGzXo9hAYCZHiIzDZdGd8ElK4dgRciHTWj8NHb+wI9Sell4p2TpTV1j
ntOSAa0RhQXo/htSxsAS+41e803AhL7x0NoUN0zYprv0S+9AJnPwIyI/N7dRBMoSiLe1w5CCqu8u
F4XZ41DyuRxzHmeRBQw19oeKLOr7wUZwESzTKVfekA2kKXsnf6i6JZ2/bxumWO7uI1YCRGq264+z
vIR1QIDZ0P1kFtcKVao+sPZNhejj+JV5awKFj0PCTYOMpdk7vgmX3gOvYBTmvJoaqFruLhyF2cRr
TSugQcjSro3ZfFeYQxWNvzk/mzQreF0VYgQzVNAkzZJ6P/WQ7BcpGsvFTgv337U6YeVm3wzF0sdW
sjazGwJDHdS2JMF7kahq5l+/GY9Shj1uFzMfsmA1hacmitCn7mRlE8SMEAj5VUEDl8va9UKyZAOR
50P2tNrpVvWfpZV2ltjNdtl2x9xpcawBNjbMrMousjJ2W/89LqU+vvAH99kcN+t+YA1G3hW0E+hw
1+PYoes4Lha9694FibuJB+wxoOi1s2F7MpVoojFHXxnWZt4Q15ilVzS+sJYD1K1fpbz3TwhLu/GD
fQiOILJhA1fmAEXDXpb2KfYWlXEzFK05nuouEN0Im7a3VPXS99psVnFaWLZ8y93UjDr+6PS8Ah5c
qhQ+D9DKde6dO10DoGRvnEYzzb3WMc82IK9iXrT06/It61Q6vHS7jM1fQURdMZCKKe2flT15m/Pg
diBW5betQSLv3GcNCuL2ui2mwIZMPs0Wv71JttEm9iuSwpl+jRSyQ/P5Ocyx9K1An99VLx9hgVOU
xfhdDWukP6NK8ViMfooTCYnqiivpzsehkVEugFmbh1ZoxxBNmw6JcSdy36OGWsicYx/EBiCx87iK
ktfxEXsUbo/33a5zfPNH1nlMRPw8952Ynvqoy3iZkBKbNGGumF+Y9rXmzwk0KjSsPliDC6FVEg+D
Cxc1YcNofR/dnxebWQFPyhQvgQWYR/v4FaCzgf1fejW2PFqAVI3vXMFesUSsLm/5NU5b+GG0bz3Z
9dNt+z6fG+ijZj7HtllFHw0hKq8Fj+XVHnGAV0y/Po5uCH4l5HuACPuga4GRQKPqO+h8Ey1JoZkh
5s+UALMBw8xSl+51VWVDkaOnKWDIHCwP0fYdcX9bvIQTIJIvcZ5G3Y8w5vN2GrtsfzzFIbjHL76q
bOr6nSyjDEEuXGg1nQE4oZcA+xUMaFB9i5krKfWUrxJoR+8kS11s9LigTQhQ9hXDEOuHtty29bVr
4OE2e93nW4/yry9dwjBYPcRct/lYcu1IyhjwAzSwFpadhpY1R3n1eclWl//UW1932ADSO4OwKSzT
JYyTTk/gyLuFIlMMZsGrcEsrcW3RD/zegNRFPlYuvPoxn0Zg77m7pV3C2JShczOiVJPqKaIpx66O
MW38wXjvxyUSwROWCqnDZldkwaPjkLAaz2U8mM+3MxEt8tBZrfkKzafyz2m5lsgFa9fV9b0apsKO
zsALomG7ikKM9aDCxHC+ncM29GWR7mAT+50DrilMV87IRrbyvAytzbPlXUNnQpFAZkLVltRe3lj9
LTxls/HNTG+z48mWAzx9j5o/tmxVuDFtMcQ2KGkOjRBmj6ecA2HlMEb4Dn4bBhXkTVKjEMycw8h1
qH6W9aqgQwVllQVJHgxB/CqRr/BmZ12FAphPvDn1ejs61SwS5P52Ve+geNLnD660mMfoNdoc5o0o
MDwFxJk5RXDrBtqEq3Xbm2ub937IyYVzptqBI1z5E7z3b2mgJ0dlMtSbNVZ096HW4va25QNbxvvd
NOgb87t81Pvrdd8ErF7ZLN62PKTp4g9HJi2WAwkThWASoADXExnLX+dCxc9ca+WZs95bSYt4yftN
1/Uzc3oLtjVdAORw03Y5kvhNZXH3sV3QhNFwImg4y2wUBH5p7yAmpooJf3qoB3csnrgnphNQztKX
TQ/DGLZbu+/DyWzt62CZGFNGtTmAw8hgg9ivQnZ2OMmYO7ylqxAVaMS2/BWTprUZlo9+CVvQiP7N
yyKz4UWzDjkzhglpxUusNBY4B7dRpllE1khip2OpffA0ZyEUjuGnmK6y5dBqu+kevdHrXN61ZtjY
NZg1AWR3l3PVUUCN/32MN0Iu7JFrIH6Ny/s1xhqGzOlgjoqh2fdDBM6cCtHIzmZvMbMMwXG88VNe
SxPX2X3flgviVi5I74HzmCGG/9ZbnmnIaei/ZT+r37e8Ma9i4pmPwzVVVsELKSPLgsfYoF+MgGen
0cYcVu+RTzGmZs/zVtuECi7adDbV8T1cz9LaXAdbqjXmQgGJK6Be75lUg7Ms5qSLdKE5IKLBMYGW
3blb3x6qworz61mt6eq+rRbwse0UMMDLvGeGRPGz7aNJh1Ye4nn9A+HumD7H0wrKaoNxDTdlktYE
hCZm/tRwVnKoCCjlO+X0Z1J0ZfSDNIENkTntljeaVU0fFAwVW558PEcUNkNZur6AFK/n3SY2dFyZ
Gr0NFle/ddZpgI+6FFcrieau2PeAT8qXpQO395X+ZLTnoPDdwiK5HM8ZkC5HD72Cf1Tq9qmoOyC3
SQEhODqT97YwiYi3dcWao138b6BkFvdiNWMnv8vRdagmbG14auB5dc3VWG2TuGzjZE3PeB/q9B6T
CbMuhyaTDPoC/CX7mW6TzOK9GKKm3Pu0rAjuLFWp8BJp2bFGEHPKbmDpj5zpxa25mqUn21nGpiFH
xsgRPIaCMq9HvdGpbiCRDUip3ifOR5RNGGCinvckwft9xfJSc+D6WE9NT1msCOBDj8t7sw9xoYlc
BMVNyKQc3i/q8FuZLe/zf3mPodz3VQXmgnTjTPaI6YFvB6mh9yt3mW4m1PyIcz+WRBhMJqzubHSh
08nyxs7+StpAfe+mFQ4GVhHmvR8hxStY2UEI08RNXHqBJjZtN2KGAZqaPsIRE1oXsjO7xVBuvbwZ
SZHJ+9aNcgCBtWW3sO6nTZQCRMBitgxyuuYeZHFB4ONjH5QFnWJtnZrLTGpzlQRr6nSEoBqLC5oj
U95wCxdOpayZstBO9pN9qWLr2tTqxPB0lmKBHdouc/WJJYWxQEKrY28DwgjoFIFiCtjyjheo5rus
bCNgvIXtbTbpE9Ft9oHuy2X4AftMDz+IJbT8nkddJ18KGdtMw6FfR/l9lHjOVEi66e0pOS9Ej65Z
b7a5TwHsMX1PW7M165uaa5P+WppWiR+SFpJCnlLMTfg+f7XNJmhni9m/WzXZDrP8V/IopJbfAouD
sWXYepYyw9FA7GYj7YkYiI26AjhEMg1RL+5GUEd8scA241V97GGsuIj0RD5MBjlSOJ1T7tcySOFf
OkFvVfVDRymSFybezyFtezWPU72H873tmdtGirWGuZaAIN1eAstlUewVS8Lf9v8+pE3SiWHHV5ef
Lh1w3i9idrXoT2tg07pI0jRS7k0TtGbyFZ3d8r7xSgc7lLhQZJiknVDDwIdR2Wu73RJ6k5Z7AUWL
ibl8NA+SBK6AnFv1yuRpN6eKoaPquMT9BLqYyQHUdkPGxHFiLtEWHinrNfZF9Ocj/R/X8QIAerJf
N4Tmw5FGSyVgryiXYYPGlM2fMt/R06ePM9UGWMta9GYaPddDGqZq/Z5CKnT0waOZywxatmrGGuKk
GTRCbjNMKWan7MyWzSpvE34U8g1HoDk1e8ddR05NzycZvAstt2Yw7KJ34DIO5VKBjlliLwWbQ3m+
2ebrjzQAxVgTaZCAKHmg/iOXRx6WyGEcQ7OJfFwWswm8ND7bGp4S7N5mjpZgX3TTwgQep1XADeu8
CYYKTZYp20kPh8lkh7KBjNi5cNXMe0HQLwJAZH2L9j0pJ2n+00Qtz0Qyr8NPkTmU17y6ngYO/oTM
EibAr4uG9160nvnCyqFYTrdFWEw1hgLQA8wtpCin0Lth3Ft1V43k+35sRZXZxF7Ost35uQuRfIc4
YV7c11/VjP+VtOB/IHz8n6kP/j+SRzpGePL/Vh5crziLbcP47S+ayl8/9K49iOx/mRa8UJA+p/kY
H4V/Sw9E/C8KNLFPFo8qnAhN++GHQtL3+CcR0RmLyu/jnz4Ekl78Lwo7yBLoXw0iFy3D/0Z6YEqn
/6fmRss43dXoITw+jG5BWvT+WiXKCvxQKlLJ56lziFH7PNgDYaRk5UPfy0Op/6EmRu/3X4vw5iNp
X0FQRfsWaie6oP/6kbgBlIq6RH4eyAeSMC627VCklQW2zHXPnsJjPBHUfO6WcdPnEgrKJQyL4CDb
zuJAbhQMr6n6s1KudW9urg9OWj6L3IE7q3yrO8BLcS7c6mYvmYQeb6Us+58d16UKnDI3dy7j/o9p
IgufBFNtUfqt/U+wK0O1WwYgI+Q/u/5UL95LR4Xb5kxJi4dwacDODAGJHBIqjf8FYHL6h0MR/0pO
ESdaMfhgj4PJSu8bmvGSQQTwXSbcYuo2O5POj466qu5CFMlz0o6B+6oK6f9wiiI7DXPeHOGXtxd3
iZdLt4Q9Ja7cltwHQ/FIfwcw4gKHnL4Oh9e8mIZLwBXySyTmn1OseqoUU6XONB37EEGA/3GJ1nb+
KQixM7AhHNEiNXd/UHYQ3D+qFDxOfk8tJQRGuroFHO7mjDHad1psJJxzte2Z8Pm+9wAFhi1nLP5B
Rx3KG9tbQV/C0caXa0pkJl5H64+hq+8jyqdJF1T6zapiay81VflI1eNOz9kbV53grthuHf+c9eLH
PI72rpPOE3SuNxXKL9xUwh17OeUmsHWCOzg9RIUDZQP7kyUSBxJKGbUBqgskr77PgE5zTTwSh12i
ZFt9xQcDYl4fWRhlE0oqrz8EG2Czpr7uEUI8h2W3viCnAdEdHBoXGnGGR07tMYrzwbfXcyXA7dhR
cZWLzL9qmuzP2djCyLiAMw96tO7eHAntfi1P5Fytmw7dANXxWSV5uzW7KvrRYrlbeP2jdof2PEbB
N40JkNP50Kzo7IeVXfs7bJRiaHbruZzzLzSJv+SBKKqkIy+Gn0MdnYH8HUROXkHKer74YigL0sKu
PhN/APQRK1YLPSC0HWxI9w8V2VGewEakugMTqpgesTswRSDvJN1B03aEcY3vDomvx2LfVr3e1ytg
YelWTAi/XvNTGtTRJxqTi8OGt1sCKfBpAyZEs/fEgHWz/KPKzdkyK4qyXC2u4dLpoxWkhLRpX3jX
c6CfCuFlib16YHoibJsoyBLblnWOdBda29z7z0Qy6xdUPMtpmZdLETd0/7TDMSVZeQlw1buLyE0+
bEOdvqAUqV/H4CnI1/QU9qM8wd2Pn7Gh1wntvCGxKy07D4p/OSi6zi6eX9JLDSQImxJr6j9vsMck
ANW9bzc04tVOdRyF0le9dJyfIRSci7RJY9k0zrQRvqR2bi/7doT374wko5KxlI/g8tSV6+PUgKLG
+2aFstlbarleXOfG1UFzptr4NGcOyUMqzxcSJuI2ttPsCHHxXDVsIeHS3wbUezJA/PZnSDsWd/Fu
+BaQJ5NVsKtKXHscHJpdT1NdpcZhr+M5mMIz7FDqbtlduVoZq6TBionoDPTsfdXUPwcrB26VdRuz
P2C3icYEnONnuS72TnV7tpz1wpMut3R+vxakTKC3yvtKdl8z4M7w2aerYS6eHc1AZpO7pyQHq3y5
Ii9waYiequpmC9PHZZZ31bpcDTqk3JC/UIkPkq6e07uVLAc51bdiyWLK1xFMIPwkCjntgfNcUQn4
YeVdQJWpEOUtOartTMbtVFRsziYN0wH2EqLDgk0X8snD9mya0Y9n4QiFtZf70cbfo5YAfOPGvbZo
+96PODXBCjyBUPZob92GHauVGV9juZHVt0AAD61F5xb0rx0uXvXJ8h3AymW4tzf8sNyoOZOLbHYj
iDB7WyC62p+scSjOjrY3doPiyuu3L4omde6iOCB3OE4kwxp8sQuNl0p5WkPUm7Rl17ywit3PzvcW
8pxrC8uzpNbDV3iCX1dj+jSwt+yrILuDOosT1zotO6/whzO81icPjcdZ+313v+FAR2MpmnrQxlkc
RZ9UMbwiGVM3YdA/LvYXC4+cHT7qp2FUE5S49Wqxw1PaTgcEibeWRObdWxwzsbiXE7ZoZQlY3w+y
PVXv9aiElnf+pMerumMJAVV3qxmudYD/oprWfZmq8Y3GOxSGkfOTjKj3tliOSOw2uIjOuIUN05fY
SZsdPghvUZ0fIiu1k1E39hclrqmFWPeLIB2VOLl6CpwT9Y8rMf7EJmJ4YXWwERZivVtCl2yXnJtT
KYdLOATZKRjmE/0wZANz/MM8/2FDwIKXUfqZKslnjGnlhRwkUCq0zns5eeFras/X20A9k/vkaz5b
12JpDgAQ6ABCd7hPOz1dlVrNx0F1LuaKRfC57hf/wRv9+mHrsYr3sfRLrXQ4+ON6nFdwqfSDfOlM
lotS+uif8jS8TEIccp9sGy/vNsOgaNfG3NNdriP+LttIt7blgHdA6JyLMh9PAE136P3iPeYslK5s
HJgc6jHUzcNTpNQrmLn5Bq7okzeTWelX71q4w3ga1vZ7qbo3Hc97EgOwo3Js2pa83I551t8Bk05o
2Lqn1CH3GVnq45jmJxkO/q4NnJ9jGV2o6sLBUmt+CMXk81l0tgjNFZqMzz4tnUeqEPWucbCtwDzy
s3Lk2aH2nTRDF962KnSfaXtwIetnBW6Mld63/WTfkLRcdwLwm4Vp8BOZigajNkB92TjK/ZCK5rwt
tnrpvG475cbjQ60JXQjccPLwTCU7gblLy8yEza8a5NGb/UPWRsVBaGiySmzxfYkPTwubvlHxdCX8
Gs9DcGKxhWtV69Qnepdh883BcSPPYPVYE1QzWm/ROST9Jn89DVl6WvoGdFk7/wKD7f3RfqWlBY8x
t8NhHFrU6lFwE5xMbqTufL/4lGoY4IRwt1Y8MYSZ7naeH0Q7G6Xc3kYUfiD9zRa+9LthS8dzsxmH
I5y/hD0+Qn1yklFhy0wFc++XfZRETUUDQlodWucefGx50JL4IYzTS2WS9t7Ablx1lBlSGpJJSD/3
+HCKoKSHE/Cjm7XoVJsuvqFgR5hV2q8t3ilwa6F0945dnWdvxTOXeOQ2E0RNOryD9Q2SNz5HCE0u
4UywMOsVb6hw+pQ2HFncm98mbheXwZqCBFzWU5W7mK9q/zqjYwjnsXDE2CXP7IvKgZH4UKD3DRKF
1wz5425p+xfWDLd9bz/VlfGzneUPaQcjNbUCtrgv073ARYHt3P2uw7Z92vLucXAYNr8E7joQYTnG
hs2q2XxD/AStZwLSedenANw2D2/cUpwgm/9sLe08WjVmLMvU3I5Vd9maJplJ/SWpGn6FPSRxRmtF
TFEhjlui6Tg3y8XK6x/0KI8Hncdnd9Nv5Iej6xSyymHhvnCk2pZ/m1HNHPUknGNTtT0JESWms3Bb
bDmVvb3h2eHTsrGkpyLzsEAd0btaGwEb9+f0hN2Y8znuBDBCF8hoAESYZvOQCBK+ruzthSliZeOz
3adennjUeu+7iQ5N8nPzXpWV80ZPCuQO+hGSyC/VQ4ETydmQqwjA4JujiwnXG3rCUX/h+vpcF+Bf
YS0Ef2pq67u+DZob+mHIFmeYWZVUQQ6DAsoPY3Q7U8HesBvsXFLFdaqSNe6HK+pmV+vk/Bwi7w9n
a/W+U9n1gOAjTbu3oGjTB4Dd6hC0Q3iqY689V8FPiiw1SlLvIYrW1zGzo93W1f45aGHRmbsJHW05
TVRwjRns6Vj57nfqknhxLzhU19EpJKYOJQjKbC00XfQCewIb49wgrg8dkincg+xpNxVYawIwbmrv
R94LgvZxOC/oOS92ZPkPlqaIVD1MsZffWqpWhzGs5KMsR39HOu48B+tTVHifNMN9G8Q2/1Nvkf0t
RlXuh/pPJ1XOQ6VJCuFl8LLJ4XsfySfk8XcOSTjmukPRJ+yaBE0qh5fqi70IG4IOf2526Zo1WO5Q
27heMby98ohiHrZIb9Spp+3gjFl+HVDdP8uQ2F6FbbfHFMm+07Nz7ObuZxpnu8ppbusNN9soV4es
7InUOM8zjVmC3+fafIZ3yDCduaVZdv7ipZG1I0M9feLe6HO+FvGOi6z+WYQad8s2c56CqZn/9Aq0
EzE5mztX2a5mMxDV96xP3Zs89eihacCfHlZ8woi8JvWFTrLuJFPXg4KPCfogXJdgHI+KSVmPCtuY
y1aUQLGr2LTewR5WPwVQ1cFHJtlJ4SV1FL3ktmVaoOKCXUN99Z1tp6lY7IPU4ayjmpjUUqX7CSm0
hSHGdqFvdy8kQHgzqlhM4ZAnNgcgqc1d0Y4poLjTTSnVRU9SUgfLMJG0M/Wr83mfdcs+leygTaod
mvOGP0af7FqDZA3+E4hioROrk583uox2o+epLtHDbN/Sy3cH9P6ylvNwytcqvHb1d6/5KmR2k3sN
dwfVkzAgDMPCZbhVsb51q40ucfTN3rweumz7Cj7I9FRaorvHtSymN3M+qNnzX6NZPgMJri++Lj0u
f7MDVmH9XtOEGSfZ0PxZpv1z0C00qnmc2DKEEjcfMKfHAgqjBToLHrkdXKQ+W+66a8uLsKpbjAWx
FxDutxlo1iHInde8j87Qn++4p247+kt+9HV8XEhphqPL7XLrubn5lT44NcXIzLXGm3L06G4Uww5r
XC7ZjjefNksEiVWE/Q1iDxql7AY/VLSfx0DXu2pV9+0IMJVhfFaC7EntijOGns0OccGlEfW1HRDC
zGjHrtLcCnY9HvSvCzjO3YKkxt6FXe0cWg9+LV0E3sOyRt6O7ozoyhsBtBA1x7cShQkVBa87jen6
WHAn+V5m3nKk4QSmpT+Xn+JGEBVgUrKAtdZrcZzdtgeY42C9BabnOY7REAGQwTGDVNl0s3Su+lSP
esSut6cN38vmAuPzMH9y004cyi2fj1wl29Mcl80lqnzg14JkbBCB+uFPdLyjH3H2Z2l828WrxiWl
C+jLyHxWrhPOMHzH6Vn1W3SdOaK/BPZIiOJVRzfP20Omg+qagterF0wPo+rWXaVX57ampv7cheoG
kQohLys4iXuH68ZCd88BaXJ8HUzd1aSzeee03nIZ4LOfrLWdduDN5NFeog4zXqcwzbLM7ra1TvhV
TH+CBJ7zg6pow1u8t8zjTO0qBpwQgHsr9q+voqoINjt8dPeqAmmzFM3bkmanOPXJHauFEFRfUSLJ
uI4XdApM2oZ+brVH9ASmY8DKruoFm6vMr9yTBQH/Ze3W13whTKtwnzrPxGE06rG0YWW80TXUHihC
fWrX8Rqnqeake9IyIJYSYaip7saaBHhxhSaRXrOFxsG0t1hIuG0cV6DGnwe2tIjOEg7VBp+w7M9J
eBxFeEBQW46aiy27bK9CciRO6X62tfJhLrhVkuEinpAwXS+2E9/OlAFxEVwoXgHA5XsFt/lRxhCy
Bzr6Vr+5aZ32y0Bd9Ljm+KTiMYerodN5p21VN9jQJJC06Rbxa5d9JL5rhY3Ktai/L5VdHxvIegc7
I4ySYXllDTG1E42zJRLRWzVbf2Rp80i54IeuSlit2adQyfyljwMM++DFYoBUU4/YCveRNveHCozY
SzQJDnuclk0O7L+oO4/luJEoXb/KxF13TsAnsEV5Q5ahEaUNQiIleO8SePr7VXfEjJojc0e72wt1
tNQCUShk5jn/+U1OfodhL0sVwXHURbJBAP0kpdKJPpMmKRFyHSbuASuQ9cxYbUk9Py0nKz0wnM4X
XpxQ6YThgz4Yp7xUd3EWRau+1a9UqbcIEBvrDsd9rltQShXTFJvhEQ7CMg+teBlX7llK56Vu1TVR
045z/77v2pVqnTXMn2VlWNsWBcjCmEj6co2FNadb6YyPQdYkkS8dVWPFr11ljYuuPYJ/OUVCVCTH
BGs8opvFkQGyXHj06jD6HFgQxiiIVbKOszj8GEb9tBxb6D8AK+G6NYlYUV1OXeEQkpfNV3KqxOcg
w1JzJtyRaVu0r0dNEjIunnXQ0a9VyamDQcne7vgbTRUVi9o0o3WQvuWq2NEE6kvGKvRfA5mDI0mS
ffbcJ8MWOKb4akVwycYgRNAjMiTZOIoUnSgeY9y7Fypx5a30jCH195wfhtndK1vJRR2b+iaX6rHC
c5uuqBk+3PiAu9K0XkB4uTsIy+gCIG2KsSQHXXrOGh539LWYxivux+YixTbehxi1vj2RZQ1c4LcG
cAK+wIghgak0Ei+BDeWwLKEKgMsBbBLrE8KvLEieDsGEhumK8ApYkLnixtS9TVo0b+Aw0UpH5r00
7W5YeTQ22HfrgMBjOnyq2Q8h6JaPdmPtYFxccSy54KhRbedJ1hcj5VsmnetDTgSdCEBqhrgXcEnM
YNMoDQb6aOXXPo+NK6SpgF4m3iDJI2w+JFNbRX5mimsfRMZBtnN0kXO376TtETYx7cYZOd4YkLIz
lQ2yfeVPbSxAvHJSQvVh3wzYv7KsnzAgkV+q0W6BqDJQPhOo1eq9o6ONzYloW0LCimZbiepLP5Pt
U/Zoxnq5nnFxgJ20H7OZNJ08/gR6/ATZ4Ftyy/Wgv6pJexuWroTGU1mYpUhHLm8ElUthMM2MwwDn
lBFzEzTpCLxiUJRVk3hqi0litxUgwbHXkAkxTiOsr/IwtEm3ZFqZ00eM3Q4D2HI3jjjnxHs7sgff
Kkk/6OF7+bqcqYnY7H0oJHddGhwjnPiX0k4W9i1YbdDrT6Iu6hVj/x0FLTwkZgN7PuFwT+zv0m7B
qhsy22mERpfguhkT/KG8Zt1MYuxYCOrzenwSQdUfvHLeM31Es+rm4T1lYgu4nD5FIyBiZBvD0vOU
fGybWyWQimOads26nUk0HLxP85iFZ8O0N0Ft39eeNSywXDhMqfE5kt3ZmKZvsPuhy/Xuck61vZPF
YG6TIn4W8PlbEeiXttEPkLgWnlaRENTh25+HKLDab1YvSYsWPFe69XZpttq1s4xTXc/dI7wB9nKs
xknwyfpmqSmdZ0PgQ1ubxVvuOhfX7ohXBtR3Ruau0Jpy37XdwZdSpMtSdHfOGOAsbRRUCgR3smZx
tCzr5tjIiij1tGNfI9RhUbeEVNaBsYUev5BBOZ9SVGzArGa8Lkdt0cmPnSwrvBQJjUjKcYF3xDpD
GA9tPGkeHFdUZzxdzFUd0LXkedSfsiY+aFZ1Q7doX1CzAHUZGMfl/UNmYPeN9aQqQcapn3oGL9m2
T8tyUwXtvkB8xjEOXJeyIWn9RTqnSHfCld5iOQ+9BJVVmSjIbuZZ1A3pQLDk1k4M7FEXchVTCBui
VStjNOa9pZftglGGsxZcf9k17doyiXPxxI7GFGjFnr4WZvLVxJcXwUOKRCTLdnkVbqoSG+xM1lt3
QCxhPruRoX0DTEvpFdz0b1rdV7cXHwOqH7+Bt7ZrIofImQDdfjtQKKQxxnTiIuyw2sA33XWpPpFS
PGSbocJPOzklUm7Nvjy6SJCWNsB612k6SeWSroEI5E0VJeGy0+O7Zs6KE5t3yIhNi7aGPQRHyILh
Vi9CrL29qWlBml6KxCDFHuQGxr8ynyradkzdk4ODPmSR1fM6cWuGD5Cnj/QTr05mPhAnGfk81ocB
cwFqM72IlikhPT62vd010rthwQQtXjVoUQO3IfceLvdypJ6JypFKqk8wz4T3uyKCAx6oZ9QrQze6
re7FbG6jap4hQhOnE41W/aBNff/InPZYJQSidbH8Sk95rfNZv+s73Ozv7ZosCV/aUfI5NuxdScWE
ys2XUxkei9AJrlNVOisKTHwHkZqxN6nCJLt2IgbhNh+o80xch7A+y1Z7JXcrW6kkz0H4hy3jATw1
ausB4coBTHJm1+yhm3Xso6W0PwtLu5eBsdD0o1toSyt3xQ5vRroRgrTFYkD+7huB+gLFj5Wu5hcD
4syma/IriCxbQA9wG6OqhoV21Q0TA4E8P6N425opAOlooutCBrRKK5OMmac4Ie99Fle2QrFo62lY
tGH4ePODztFO3hgqw7Ay3O4thpRAc2emzzQCdKlDsh76FKo7WX+tkV/o82BO6yTUVTBIa5Gc08Tu
lxXcsSG14F324aoK8rUayq2odMLhvOGEzGRJv2sscFWB+pYEjDrC+dWlWtuH2aveNeGa7c+uFnSi
TEy06n5qU7ERIhf3U2evhzm+qwvlba2RCYIlkDD4IGQ9iiriKlIYh0snmO9jbWg2EN74/QgyBjFl
GM1TO/n5iEWrXd88/z9ohF34+mTb0KtcuHcMHSdsfJDSxzRCrZPCDgugRXmNvY9mYkdRhD5rZh2u
Is6xRWoO61Keq77ZD6Vx6Rjz+pw0Bg6eCjxwHtzF1Eudpj8nqsC7r1zjlPaA2dGQLGcaoWoIl1bb
B7BfPbL5tHmrj0RBuJVe+EMT0CYa4FIz9N97A+62z7zEfAg0wyHewtvDmmGxyxxqphYvU0u/o6X3
m6B0to4qK/abvvddVItHszC/wVsFpyBEQCMIoc4dbx30ZUAmHZTbHd4MGZVPj/nHMPbRpqQ2tPxY
jmRUu6m19Rql76D+hcRFISvBVYDB4FInkercJZVYunViPDF1JcTNWDtKX7QyOXNSblsMJ270enUs
+3BKwUhkmZGH07L8J6FtaEH4uFaxyjGh+Ah52HhA/fCCcdF4Rq4fV8uaZC2iEWeZruZUFoDrlZus
3EmHAutZ7kWQFhQZWLwXltEtE2UZ5wBe56fGoVVvq0A7uCJHKMgDoShFcENSyMEk/ohZ04jP7hxd
U0slS+UEnw1h3euUI2Pxwpe68LD6I/EUo4BxyBegSPTp/VPCqTbinqhJtH19bm+pLY9zfRsB9Hua
eeY+hG0GbQEeOqpTFWTXqVXVte41sIucBqlTmxKDBC+zIRjMfqIlHx2OJEjo5wzXJm9KU+KMOgUz
aAxfe/Nz79SMkeEHhYCUCdPMV9u6VxRQgy3X9TRf3ApAIEnMfU6c49YjoQ0y+XDnOjHl6T5O5Toy
2zs7qQ6qz1f5JLtlDKJ1jUvjzdXr8Q7ZdArJk1tOpzdvzpYDeUxZQ0c6lw2bUT/Cuc4idnGS6ubK
H0T0Wo3lh9DZFtOw0cOg9St6VdJDPwZeHS0x5NjNpNxT5CEvW2c8BsYNBZ0dei/LGxhIaFCzUgsP
DdQ4EFDZwUIzZRqbeR9zMV6bulqJ2rrPlPqUWxa4NUydBj+kuCtIwCmvyYidhRX0Hgkr5t6ueB7j
FJiHxmSoUdanilzHzd/Qao6pEPGn9hldJ+OlnhwfVJxiKbG1WHpaza7qxYBnGCE9I0GC2jp6Fv8d
FM+jFqMPsUW0MHR5wIX+TvXF1iWthGDmiyCNhwGN29yZprZDYAYzQTn6IsuqtWPWQBlIMhuZV0tX
xM+d1GnXjCG9q1tzL+uG9sIR1Te7kEwrB0/AP5GR7puleOkMAo8QOuR+jdiXuNMsXJL5CGRH1MNb
kd5ML7HSWt9cBB7nEWWz7zSlt2tr9CUoCEZ3Fze1+cEiXszBYHAIN6FuiDsCNJlJZHZGDk0jScz1
ezfJPyY6rBXVz4SuRCWaZAuqxybWa16vXDxbWSwvUyCLu6QFWFwnDi22Mk3e5dLoSLXpouPNGubs
DUb7MUukfWqwgnwLhoRw8VmN6RHQQVsHM/E7/lRD0PWrtOS+6ijfMYLEF0BG5qGNAxcNmQqsx3aw
yw0SVMkEmKUvpwryjp3NjEomZzNpdvpmOfO4MAMJmlMbbbEpE9OlPfWicdPHw3jfm5naaLyMmAvF
zimrCvMlNG7TW22s7qVtUerIxn5VKj4qUx9egW5T/JWiNem7l1yrtnAk7+2yTo48rerYoWH5pOmT
dp6HDqso3SxXKKCoc7KQ1knki2AgETJO03kzTV3n2/VkX023199yPCRW+i1o78Y4p/prN65DOMVE
k3sMMueDZ3fP8AYMhqkBJoljva6twfpSWeVOaneEQt1NFu8Cb1DyKbEnygoSu1X+UAj1YUB74is7
kngeS3J1oQgzZnWuQabDp+QfEj+HTPtGhl54KpKaDzkoklebIb2fNHclYYqCkhLNWxNT2VNpa09t
5ZJh3CoRE5MYQzuEf4oZJWlBU1IPzEoiZg+1nsA1cehIslwdEvikGuR8ckpb71wiVbRLzjJTRKu4
HG+LrWXyC4MLN8QaMYidwpIxoBtwMiwTJpafYoO2dlDDSD/XdisjTcyLO4E7xM2cL/CP2/ZxOIDS
ieo2OnR2gPbuCsKDTi/gSv0xKonjmJqKm2aXZiZgxG3CTM6Nv0Ix705Tq+vddqxwMtKLJgHA+afO
tpdtFlkfBwjecEMqJgi29Tpgzy1zO9+6N8gF/4pw70jI5ozY6IuJGNmPHeMw2cjwmHfRuIegJnZD
Orkf0Hf1KwTPDKvlJPYpQsCLZmIIj6xNTPeN8roVM4HiBhpPPsKgFp6WMy0wF6Kd7LumIKKvN4pX
/CHzVS/q4YCqe15XRpxtssK0DnpFnpvbTvB1Z/uNw+qTNL1dHY/2ERSCc78mavXzFIfuocmKgmNu
Ku4A+RymnFl8FCSC3vVDrR7KVAY3VqkAcbD0JzEadbAEpR2OQ1+Vbyh22q0u3dykQXA6junmEM49
u00hkvKuMmWO5Dzo35IuSh9sp+9flFHbEbT1fpoxoA0B7I1xDgZitgNJ5J0zks3QxFtgK1xTwu5a
ZGNz0fGrPKBptXbQkstdx2Z9IA+8OXqxdUtcsoN0bba5ukMvKd6iFsZWQ0zCFy12tb+puUz2NGVy
KGOF609joK4FBgyo4IjoXGWtCk5o8o11TvA24XikvGsdmXQ4IgCPGNmJlMq90VV3BtX0iiZbPg96
eCsLZbwbU4AatEbVpalQzncOrBdL1vrDpOfRzu7yjkEVDY+vnLk6FQAo2z6bZthhw4ijhBl+ziod
7EIv4MylY7UjKTP7AAuvXlhdg1GCtN9aETcLu6qrO03Xm4MuzOiJ0cEol24oYiqz6AQ9C7kWLKCS
iSfBe6QJdOMX2RfVow7Z8g5xJzGB5R3UNb5vXcOkYTazM04lw8emm7KvXelJaMkwsXFKh74D2KBF
w0uMjGNeOGjlF7oeASsX/bfInvr7IIPsD5BLIF0DZc7OneRqWIhezCyHJoKo/TJkNn1ll+bJNun1
CinKmAYXA19BGjuWtZYU+pG11S5nV5M+QejUNLiy7cy+I4ksJn8QZoVyuXsv/Cg6Od0VnoQYBk7i
N04T77SomddxZ+Llg0B7bdhWf3DJrKU6jKJlNAR85qzFz0BIdUE4PjyLOs4vXCk90OY5X2xnZA5j
i9iC893k+hM8AYx1w9yyT5HrnCPZfrCSjiRK+L3LzIliSh7X20a97l41ELNmIzQjPUWzN9zlyTR/
6vKeoW865x9tN/im5sy54KyH7BG53skOIUTqgUh2Ztrk91VZOqBhTbgYNAcIUHblMafH4EDPQ5Qg
JR66dhqdTTcj3gsz4O0cGBJAoc8vaNDVZgzzhHSkgiECOp17PWvjQ2Z33mokL3eVtOZCcTIsevIi
j63u8kqpAeyHoRn7VhovitYyXrzUCk9kE4+fQmRFGwu52eA3bed9GQKFNUtoNE9jSI5lWdfeaxjb
9rc0y4aLMqfg1BJgjZuX7WRbBgseAg+E+1tGALcKibC7S8Nt435WVNkbJi/xMzYlIOjiRin0mvRe
RO0zyhBvQVCc/Jz0qlzcGpwVLgpk5RKJoI6mXpNXDhnnjcKkOk0midFt3vB7WuWsR8FW7+nCeJxt
5JV+0sRW4/fUWQb1E3QrelxihOOZCMnSMMdlaA7dtwID3PWEsn/XlUB17IDcgozCapsXcXzqB+Us
izgnht3IwEl12HsZzNsTzWwUbwWoFBkIRi+voc7m1eZGt046YslXBVYpflwCLJKGXVT7wenYrq0W
NjRvTvfWuUNt+sQH6IfKYug5AIbvmPJhghLC0Zu99MaXqzX6417uK2lX60414W7y5v5oDUEC/RXx
B0M7whHEWGkvQeXhqiwjRnDtxWxC8HxaWsEbtAxjdandB2wgwpNNHOHjhK7qiNNARiaubd3IeEV+
mUjjWydDoR8SBg6rroKSZ+GMzJ6UiXUZju1BH8boXMSmSZAedd2A+Sz4WlFv0wxNs68rOzzkuIps
mSmLJYw4tHF9OX6IDeX41ehptyEftKdYK97MxHEv0yTzV4Ulm7OQuLjjEgew0ubaW2KPpOdJax43
NvThNVM6qraMuQ/FkUtacEOlwxLSg00XWUKhBbGdnV10b5MmL0NgeS+AAQybmuKDa1L2mTCiUAbj
z1Eb+aZvWt7W2qlRETpefQH1SDcNO+66qO3qWc8G536uTAEga1YPXhjAOGQurD0ljJNniMnJ9FkJ
BUzZgjc6TmBrPmdk/DU3DdxQM92eH2K4mot0ytVbZUJH0GWifQH3jciVTwCFsXyCX1WKD3HPJpsF
UwStJBvgmCKFYgDr3Kd5KJc9UYhfJzswbkMtZViLqs60rYbofCHKBtqOxgyHtz2SkBGg6EKfktq8
d+ap+6ILd76GwnXWvamIsg47HqLX0GgYIrSXyG36VTYRfqnngVqNsNIcxmsd7+WgLA4NgQmvllyU
MpfC1OrrFFPiQgVK+HDQ55Yz6naqRJxmD2OEkhxx4RyiKsMSH9gflx6EyEb/YJApnvvl2NoXVzAV
Q/vVP2G87TxZWMZsBhRni8y+ZeZOSMdn/B3UFpJ6u7eqpnjtLepJZ+py2sO23xTGnLLf195Tg0bn
TQSUtkE9bUQZYSLMBZdhr9oDRRvMfdHqoe8IwB9K/+iqpbZYhTmwC4YBBl3yxPuZu/YLtKTwSIdR
XvWMjEOBcJoqUhGeLFzlXUImzpeyiePVKGHehZj9XrWu/uS2sGinmVpNhiJbsaS9RYlUmDlJFx+T
WZcPpXWbWzbabUzfVg4MLOjtNEiJvTbxrX0JW2evjyWtYewkR7sSzkccCpPlkHbxV7hbyoLsFXa7
ScnpIWl0AUm40w3QcnDOc1JAZ4IGII4Z6VbA4WabbGP8eO49nBY/13kUP9ldpZ/YB4uZV93Rv2DZ
773amdt+gckx7WZMrDbYRJivrLPmJe3okfA8DR6cbp6jQ9BEH9sys1G/V8adHJyJOqPr+nPOUf4h
T+3uqoo2hewp2LDSwj5B5JkXVRXpO0vgr9a5+hdl9vlja4z9uJTIOycfU3qCcfFFtKHTRvYJleBw
GKUFHTrm97zGdR5nq3GueZCqxjcxE1YrvQJTErHOosM7EimA52WnJMhaxuP4uTy5oNSPTsrmtewB
LGlJjBvHS6mGMUORNi3Bp0EXHnQJQxLOiAjujFwki5EeINpOjWrFfRGxZQ2Tpa1LJPR3oEp9v7aa
MH0RVpAeA0jCl7zu5VnFGYw3T9A5+gj99UfHm9vRJ8kGknEVzL5Gx7wyexk+aEHvrjqjsfbD4LRP
AZybA5KX3rfqrHsBOU7hb/VwWEhARQVdK7BWFCkPt8Run/zoYqF6wlRlLZH4jfmDa3QnwxbBoR9j
c6XcYD7gHZx/qGYbxU53CwyQoIJtYsjlGNJS0oimENWK6nOf1H256HA/YE5vJNtGs9uVruJkXRbw
r8heMB4z24oWeH8hTXSiaqlEYJ/0TsS7AlrwYYq59BRNxhqvHmQYLY7is8QTnl9bVnkVC/UYUiQf
Kl0IP29N44n4AguJhMjPoVsHx77yyoeptvO3ckDfhOBwiO8sW2eci1KzX1lu4dzGTJb0oznUPpmQ
kE55E8CO0UkmdDTbviQ6QlFge+1T0o7D0bJyTrip105uaIeLthH5yfS64lw3KvlgJmG3bss+OnpF
Hp9GCoc9I3ogZgMzBN+kGyMFnMl56GrxiubfXRWpLU/eKNUymYzwsaZy+lBVwNWT6QTHIaymdVI7
7huJg8lHC1bx15E8cwxnmniBULugOSKWy8tQFfkZ7oT35tTKT06T8e5b2LYsMMlEQeomJRVYIqOn
GEm7AJYFBBYjHNzJbosFIwZzB/wbfNS8JLuE6MM3VZPEL0h/82VRyvlLWJslxAWrO5AYL7dtcaNS
WXM4gSMPmt8LoEMt5saFLZLXHELqo+1m/XGo9GY/lWa1j4uZI95MgrPAeh+BjW4tUWooyPBFtaC1
676OkUoOI2bpr5i8kZ2cNjB9LNv2FlQjeGlSOkUAr2ZCM92zq3zJG5O8CdICYf7jUoTWNR8xRfPi
tyZOr1R3atuOCCRz5g+v0M7bQ4pZ3y6IpdNC3mP9cZq6Wu133hB9xk8KYyOMzvBaccs1oFy3d4GK
FuyqTKFZlHctwpYFSnKsDhxl7kZ0KJ8o1aOvHrzFJ7KtzGiDV5O919xQTr5XM1a4qY48KHt5+Bgm
6Iv9DpuvrSmVtZwkP/EWJcEUcFQbGvDyjgx4jMyaeaQh7R2kM47EYSW3d2JKsRGZirlb0WjIB71O
GNghJgsxDvvckmDzXOlOt1W9bpLQHkePelzS2qvWBphMAV7qMoJOVoUDD7S31FmW0nlTVj01mCIU
+WZU00hXEOzZ5A0G5EZwiuE0fhNuDezR6VHGPHFEP1TXMS80QtBuWuT4MbzFdmFtzXJw1wYMZyYu
XrHVk7BaEPIzUj5DqNrjdMPkPOrzdIe9X38AKZn2dlMPrwHGBU9hZBc2YCwzOSXd+q2xZrkmq5lL
qoYnoE36db6JySPjBvviZXX6y8wjfQotw9tYYZitEnL7jqUFn5EhlfFFcxDHD7k9bQfk5SfMYJIP
uL+pFyJrkIg0GtSMozL6ajdOU7IaSSxYOV5uIhKwvKWs4R0jn5lQco+lD7u9XNmckwRpIwD/YlJE
HQsUDjucs8bQ/ytJa68ptSjc9gH+4AiGu2/JDMcG7jJbZU5akJ9XAkKJPvYrQ9OhY/XBvOprVSzA
TMSmiMJ210LFXlatQQRaP3/Fkay8d7wCSuaYj0xv+sKh7nN1kymqlWeYMMdahsvndFMC4lDo551V
MedlygNZk7LoqNl9tp1SYR0bxM+4c6bjPgunYpt0ZkwzHTJrcaWKP8yyYlTJe8iAivroQklx5+JY
8MWJNPuBhALopW1aoYrADQ3CVZTezBUlViZ1f8xrCPUuVDHsuVgibRfGD4S5vzgZBWTXZMYe74po
X8ZN+6TmSKHKyK1LiBxoXzQWlltap9ZkzESXvzDHo+u2ZLxtZ5xBzFp468qW7tp0wKPiCh5voj9x
QjF8725Shg6+geY39kwzQTb8axgGUEdJ+El8k/zaCQ9vXjcpjeYT+0OxojOZ12U1mct+yo3K/yuG
NKNKbXQ22LJgeRxFkDhautm/ujZy3MjMoq2CSndOAljDwsG+QreScRPTeWx69ED/OOf+rxTQ/2/y
5v/fwtX0W6zfzzXO93i1Rf9xKJuvZDX8kyl7C479+2/9I3JG7/yfhPVJ8p6w78UMD53x+PXvGFjD
uumVCUqTxLwyLOFPwDJuUa+InDWNHRjHU7bgWzjm//kPzuHbH5nyPx0U066HkbqjSX7934ic/22F
KwzdYq827feW7CMWe9WNwXb1JOBTHYb6JnJn7TeRaT+7+s3+9/uAHCfQtDbAArRI7I85r6Q/QT7+
7jmf/xFif5/3+rNr32Tb31271Xuk2vTuV/aKEwQlzFXI4P3Di7+LkzBp7evcGIILmUKfKujjoIRo
y/7szm+f6Ls7N4cWhCTgzvH7IcHIRcXHHPg3Hta3O/xv1fp/f6HvpOOePVvAEll4BZgIVv0oys9Y
rUJlYbyx+7P7fyeIH/kJYp75EfrUK/ID0rXMtOAPYsFvL+TNmvu7h+NWmIdBCA0u4IHAWpb1rDqN
NfdfS/MHr8zPns07v2cM4xPyUGLvIoeS+qmhyrT1mMziSPvNe/PvLIj/evp/pyV9d/ddqdRcOIzT
Q1nNd9lYVdvGbvWFsuOOA+zGU9b7L0KT6ebXH+knq+BvX/jvfmDmMj3ssty9JH1/T0QX7Ax8Z37z
Lv3s4u+Wr+2ZRYFdmLxg2IZqfcgWZWP/45nxr6zw75fv34/kBy+q/m79pjgC9LLth0tb6yujBjmY
S5/gRqN7ducn/Jv8muI6PaV1skJHCl9ym/WvQbCTHbaiu9J7hS/0mw9q3H7oj27m3XqvS721ZgYN
lx7/uBGx5BweBALm5M6h+bTNLwqLNSVmfzB2g/siMR8pWLJZXe8D7Zh7CIv++Vc92Lf/J2ekFw2S
Ocm0EuW3m6r919/334/nR3f6bvPQ3CbIidQaLgwEd6b5ZQKrJpcZsBFrt7U+onRHZSkaaIz1WvTV
AsMDwuPUQis8Jmj1bwz8OWV+/MTe7TOQsxPRGBMDufymafAgGuNwk3cb3eEJIdUy6DGAXC9wusCm
fZ5PSRKtjlwDClpgBb7q4Jg5uzRdI9TxqYN+/YTkT1a5frvj75YErAzcmkQVX+p8QHTVyN2IYNit
LYhGSeV3mbYYmxJbw6p60EXWk0c0QHG3k2dcKo6tVn+LK+8YV/mLZ+JQN4m73otfVBs+iZYwenTz
CDj2NxObJpoOri7uZA/BQ0W3YCjziTnJl5QgnBFwAJmp+gTnZBVl9dKLokMvmE4GwRZVFkyo+d7p
1AN1wR4G1QYY+yCiEGaNhhM4ptEYcYAj3LdDv5kt/ULy1Ke4qO+KSgf0NvBOhpoVxdkldjwGlQKp
S4bIO8ueRzGuM5WuGjsBvmYIbmRqb8fVHr0x8Tv1AX+Ke1Mvrjd+Bb6TBfyq4AzY+4e74Ls9XB/z
EJFgWhMXzwFHwqJCMQEdqs+M/E4j2ZIpkElUM9KrX3/nP9uo3m/saubon2jQGVqvjbgBevhdUsFP
Lv0+4y8ZUUZ61Npna+SFwMoV6WT18Y9u+30iqVWSROpUZn2uEfr4kRPcu258/fW1f7IKtHd79yBa
5GnSrs/Y5+DZAJM5umBpCmO1plP8s+d+K2m/X2rw4SZp4T51nkbv0lvZPtHS86/v/2fP/d2OLJtW
91Bk19CDBXltWXnt4aktf33xnz2c2w/9bosQtnJFgkk0Okt3XAg7BRJosQpO4R6ufv0jfnb/7/ZH
ZRM7VTt6c0awe57JLfcNp2j+8Lkb/75/0olsLDTm5jxKzhuSZJvt2KTRn9UU2rvlyxg5aV0ra8+Z
yj5KQCVo51//7Km8W6i5F02xFvXNWYdtD7I0ny2NAfafXJwQ0X8/FemKrBtGtp0s0K2Fx50vilz+
0Vq1vHdJJYkpivIG8ZxT5b3OGXhDGWu/qYV+/K6QYPjvG8+MZkqsMu7OeetuigZSdssk9zeb8c8u
/j/WKCb2KanTZ8ML1sAzMzqVdlr+2SN/t0oDWxHnYLrsMjWTcuRtOBkTrPebL/T2xf3PWgcbsH8/
l3xgejJCVzyD+fXYcJfrIUsf6jQ5MIT6Nlrxvugge9qgqr+JE/zZw3q3alvHmWYNR+2zUaXfeJ8W
ZgEj88+e1btF65UyTEeYKmejqdjtPbwASlxff33xn9Rjlvdu0aKUdcO4QsMxdLL4XOS2+DjLufUz
wspWM46OayzPmSIWtXHvSg8LgBoR4yK19SslQ30qBjtYz5K5o5od8z7TXN0nzkEuhaPbPkSc8chQ
8g3RLfJH0sL/8AV6tyFAeZGKgJvuzKzra6jQTvRD95tr/7gZs9x3+0HQ50HjQSs6GzIV29xuJEpv
+axhLuCMGHmSMcV0t9La3a+/g5+8PO/DjOZuzPFZrrszukpfb7SU2BwsOv7s4u/2CMKjg5tHEkft
hFe0aCR2ji5786+v/uMDEa/Kf6803UQMhbq3O6OqjCHR2fnBGrt82fa6/kcHuuW+2yr6xG75uWlz
jkRJx6AcC4MWGFO//gA/e/a33//uRA9qswIEd9uz7CbC1uz2zZkQPv764vptEf1gI3LfbQs4t015
DA/47OmetdO6EiXYGL9KAxGyWVcE05G9tnPdKL0jSMJjsmjWqyxiePLrG/jZp3u3dZQyY5d1muY8
5+21rJpDX3jf/uzS7/aNUhBz1eRddy6l9Vpp1hszzLdfX9q53d6PHtu7xQ170OyDmxdZUqp+p/9f
zs6rN24kWre/iABZzK9kZ7WkVpb8Qsi2zGKOxfTr7+o5uDhzGiML0NNgPJ5Wi6HCrv2t1cwOJffS
Z7+qEcqJiaGuapIGqyx1XxBMWKuxoXslY7A6aIANYSCRsfAX4lqkytWDW5TaNc3l0WYkGsDuZtZA
QEUcVRc903GUtdtFOPm6rKEtcGj+eNagroxlbFbAz8R60Bbg8J60A0Z1OsmMvtj1VMuxKo3mxoPA
Bf2laeiVteu9JHoEqFclN5rP+QeHmt2qEIv3mqGFZ+dHe7NJevCBTo7+NcrG+WDQF7Oitg+53NN/
qblLQ310UzimXR0so0Guz3XIPDj+q3sm7gM1BiXSDoARp+HnlJAfbIrkm7ONe/FCdCMM+3mqmhMd
EvB454xOjb74YqT7ZGJ2L94HTr09a8iG+gQkqQg5qHXPDUsfhE6pOcAAIr9bRzLAkAHippLxFwvT
T0Yp92JAH1ppIYtz6hNDuYQrUBJZ8otmP4nhi5/wyYvmXqzyBPxJpKR6fYra6KgVhhdUojW+GGTP
g+l/vA7uxRCeibGKBtofTpTiFX2SLU1t/tkuKLV5b8xa9sXd+eyXuBjMpyWDG+4a3amrm1vVRj/0
snr8+yv92R24GMSnJCu8GdbLiaSE+ea1ZnFf6gs4HifTV3//EZ99+4uxbl6arEROVp/ADh5JIP1G
nfHy94/+7NtfjHVtPYt0jFkjtXkirsjkcigNeuLaZnP8xT3+7EdcDHnKFJkLp9A5iUQHYwV0ivPy
tg5pyZu+VSG3nIu3QGnKndtZOCeHQ3OaJean1B+Pf79Cn1x85+L5X1ynSYaaz9ZykKkqba/r7nuV
fcu5fPznkbAfp1+nFAmcvcWm8r3vfPG4uygPZhuSwSkf+n3hj++x6X9vzXJpFRfT5DR0RTknN/Hp
HYviLEhHoBvf++Lnm/CvNQuipiWaPeJUjTTIT5GyDGdDfmEW/uxOXgzR5jgNwGYL52RrVbpq8/4m
mrXqi29+vmX/MZL9M+H/+5sjZhGKZr1Tow/1DSIvnbQeYQTlG1BqfGsMGpeoyt8v0yevlHPx1hL4
aN1uMO2TNzU0DqZEwTyv1W5owSw3f/8Rn12si7dW8/2MjnjDPo11Eo5O86wJ/+NbH21fvK1ovGZR
tzM3udHwE+kdBD6bzqrvffrF++o5xEVAufLF52gIDK98GGgr/N5nX76vkkQfPZftCVdOYBj0Tcva
ev37Z18Ibf//QZllX7y0Dl0RMrXJDUzpsezdre5lJJU3onyMJISi+npK7JVubKfiQ5g/c/NFt5Yr
0yHXRX85/9Yc8GSDxfhi3LvwKP/v9zk/fP96oi3cCXOWFu7JI6jsTFPoQS4x6PqZfbHXoyMHFZa6
dZt0nw03Ja6aKmJ8bCxUHhSbz4cYjVN+8XZ98jTa5z//13cZ07RaENtUJxYHGzpLTbJYqfrmh1+M
C6XVJzVbyeoUefY1CLfDKLSvRuJPjtGsS4u5BHpH0NMrTh4wgF8wANQZw/BOcT7Z1Ms559gANSKO
/FNGw6Nl1M8Ar7x7RCJmWNsAn+hrwmCFMXE9OJxbVQPCcbMW4+1gWPEd2j2TBh3P3VVV/ZZ0sL+K
SfzgsOHabJr8m1foYryZOPy3VdSWJ2I9f4Qgael79Aj+/cE/P9//MXLaFyPNUlS0dhkGTowpvwYs
RUcEGzuwNMW7iMfvvbnWxZgzcoJEcHPMT248vSviXc74/Pev/8mjaV2MN3SwwjfThuIUTf668FP6
iuqvrrv4ZKC3LgYcBGNLAx4gPynOLPcSHP1DbVbptdBAwdQQleDQdDU9xV7TrvpYm25o7s7vIQ5B
Jx3rfDPSEr4CWuf8lEk1HEk16Js4oXTYsxOkF8J4tMUkNlE/fkwtAprVWI3OqrDZtRTJ907kLeti
ZItzOKmqHLj4PcgCIbfsKL432lsXgxQt0aWZ02p94i3awm18tvv8iwH5sxt7Mea4ns3ONe+zU+aV
H37tvxrOF0PrZ598MeDo42S4uqrSU9za8drqnJZQU7f93vMo/u9QabutZ7nLmJwQDyIviRtjBfrx
q5f13GX1X2/rP3/+r5HYLDW7Xuj+PhXuZoDwwaqG4thdqfYcuRfnREsKb6B6N89Te0IrLeQsi0wZ
+WNKc5mxAPWykVaTlXaePUtuaMPEUShJWsmwMh54T1GAPZ7j6V79QmMDa+QgM8VDNDTrjuokP6n3
Xkf+FODs//xYI3bD7128i7Fo1DVBl3ien6ZF/wm4MOx07auX+ZO7bl4MQZxGG6mJq+fUDhVn5We1
u/jePTcvxqDEz2JHwyF9ipr4WInutlbfGzfNiwGI5FUKaLo4j5uUfDyAy/GUP33rYpsXw0LOACMJ
/xUnQliRdWq+OZ+bF2NCVeSlMTpTdjIH6MQ+bWV7WnLdzfe+9cWwkEUIIthw8ulVA/VbvVKXe/ne
R1+MC2XVFFnRwiDXlwzYh8rqrUYaYPW9T78YGKRdec6EI5bcLi3YXZXd0Fztf/PDL1YIdSUcYKkq
Pc15/GI4kijJmSLyvW9+8VZGy+iZIyHdE7pFzPC0TJtu9b3bKS7eyszS6X9jVXsyUr9bDxgfCRiA
DPvWN7/sJV2oOsUOCkfwIBaw/vJnWbPV//tnG/+UIP5j5SQuXs4orrNMOWVy0oW2ZSA+8trbzjNj
rd14ez1vg6TYd6hhGKNp71/L/gWi2lrM+GPjBaQkW+xCu4uhvJnK3LaQKcfut5k98gk5hWEzt4+C
T3F6ktmO2lH7DTCA7E3jSPQEZwwPafVSsft0GNvNDPZpDzRsOTGA16W9q9R+0Dfnobpzx6BGUcif
LDwW2qjvmT8aUwKa/TFVlRu2/TX/UWQWCwSIAN7804t+694Tac3Asm7Z7B6ZDMzF+91Oe4wNK0Z/
jZvlkYJuUnmeFip1lgtYW3564/bQftCy8Ysk9X1a7DN+H01+RDMuPP9Xp8AZ8XP4SINaMHGlYEiv
+Wuebq35Hjb8Wa+ghFv8z2XsSPW35ra3WL/A7CO5VAygijdp9KEGZJWAkJznQa8PUW6tVKIDg4wI
mDWHXt/4Ucy/bs5z3EzTfzHkt5UBWGtqXiKfTsv6Rdj7bIyPim2NUZzDRM4L3yGmvhLnxU4Yr21H
ZLa034hEIlaDldCU4ObleokJCvTXwjm6HCBJIEoOFVTVYUUDWDct4ozF350voYHqg02Z0jeqdch/
bvr+DXpdoI/zFRmtVS5pH6xXWU0SAYeOevUyBwK+D8ZXXzXfLCr8s0n61+JBjhz3+nAQT12Ky9mI
7B9EGb94Hc4P/X+9DBejfgwUk0w32wi3Hx/BJI+cQEGAN2HlBkkrkaDNxNf//up9MpWLiznAqwAI
DPSEnBBuH8HJPFmxc/W9j76YA5qsIXSnuuzkKGntPZwegTW54ze/+MUcgIXUd+ChsY/WqtdiBHrR
F1/UYP8xcf3XDbiYAhoOrW17NJNTybMvJxniBTjwgkllEzHfnFc8XXYHI60f5E4uxo3RP//9mn12
6y/mhxz9Zz6lUXryzPwPZ17aKfK7+rFwvOyPmdj+jUc25Iu56LNf87KfuZ0jy6kXJzl5lt9cjT7B
QiSkZz89iHultOm69NIkjElNwvWE4cg7afj7GtEDuAZD7TF7Gl9ML5/84petzq5j5nmbF+VJJ7l8
TR4ivwE1mL8mugW6yppjZBN5971nx7iYbYgzg0Wa0xI60Pje5N5rMcfvf7+B53Xqfzw6l43POX7a
oqWJ5WTAuGB8duPAhwYVnlNNez1r/Z3moweHwVh9bwtmXIwWJDkRMeL8PpHKH0IaXDhtzL950Ghc
Dg8oRAFKzfkpG6u3kghtoYsff79Sn4w8/zyV/xpBTdl2mmep/HSWGRjO8IN65xcP02cffTE2zErL
+tQS6al39eeoS2EN2V+VwT777IuxoUq7ttcrIwfjpb8A1N/kTf/FAk6cR8b/engu3n4j8iqV+1Zy
al1RHKZZJ0xtI+fr4ESsZSqSONBKj9PlSsNaDc/3jsw4OVrfLtKVRBm3rSop8BVoxUqbm2E9ThUI
6NhvVhQVjF0LODuwhtjZZPwSq1EYuIll1ERf/AKfbakv+2nbbkZnVfvypMCsZ3a2ISEYkPZHUewF
U3nHemamoYJ/6NgHs4HzBJZao/Niw0VI7dN5RQWWH7IGaN+TyMBUH1LMenkKJ4FQuvHQO8U6cwv8
OpgFrPV56TB4UXhebSXmjyK7V92wMkmhL52164ffunod1Bfzwie3/rKj1ylcvbZTfjsWvsm8Nb56
yYTrfTL8XTb0tn7VjlRH01Nu1PJhTmq1oXi6PFnO6O0GuBNrXJntOjMKEGnAjrelBsPijOMxt4an
EzkE9MoKB6OWD71YhLRZFM+ZkNQrtM5CRNIZxSrpxvZmbBOK3rAQgsFNifkqicXLH4ebqbIzKDO0
hjW1jQ1oEBWBdqc3NiC8squxL9HKxoU4IDBmJdKlmNUlPYfcIUt78ir/Xs/1lT0Zt7JHt2BOYDnh
WthBv8w5fJO6DVxZn3mopVsFZTmAWE0S86hJ32QlPxPkVqRcrdFaNrMoIfjmWvJHU2P67oHm+Biq
of6QddrdLkTYIT362doHzb2hhRu0KhqAF5x88Zo3xA1wSJYUl8G+J+mkHyOa+DdOPeV7M9W8VWUC
TTPsn6k0EfOS1A8h97RET+V0oM/ObcJSpDhr/HibNc174rUD/JbBuvas4sMyRfwsF/nmo5l5wSJj
X2EZjLYj5PiNrddFqBd4SoLSHIfbUs/77dhPajc7ylnlNKiEZ73OwSLIuaK3gpXqCHGzqJLnPGnr
m1QDf6HlUfPMnshFVuDVzrsFvfg27ds7puuw16S1mxsrXvPZZWDoiL2yWRn8BU6lAb6OuF+qbJ27
bnwbZV1ym+B9YBPeawHWuR/jBC9tzhhG5gIQ5lDMYtVqxhBmYFUetNTlPa2tPzQOIdgScXnLx9Lp
0WpPKqehOkNsbQUDmJFDMkDQmJckImmfOhqudF+szBIcNlrSfmcajRbEi6k2SeGKVRfLYRdnpbFP
LYO7Q3wa+Fw/x3u9zN2tYxbTmw4wcuU3Fl6RcgKM7dODhaANfhrymLUO/Pukear8ecbUE+elIWhT
qTo9RChRAvq7WZW58/yYlznYZF2T1PfBnJD/zx2vC1rGVtrHoO2o3qcDCbgTrAeDPHsA3W/MQwCv
y9FnDr1reyv+6J2oItSemz+t2GoL9oURAjPQmBtfg7GOQE/fVpHwVrOvNTdwJNJV1c3iqbA7k3Q5
Fuf3NDfdfTnW8bqb8zlMySwnbEqG7o9u2TyhlZ4dPPJ271Cxh9Ca2V2qM5BhNrRsC8dDbAYnTgEU
AFihgkuY2a6x8A1q6ncLSJV9C0b+PbKB79ajC4CgyuuJN6K3DqMLfakd2PAqtlRmg85LvNoga3wh
920L17WYAM01ibsQlfF9CEiyPJT+Yr51emJeG4s6O/9mPzkoXkyWnjkAJm3u72SHITdmNtnqo9c1
67R3i2djKM2jrVkQheE9cmIGyR9UZ25+2JlXOGFq6mpDg0l31SrKNRROE+NGSj+LdoNxdqfU+pRd
LaYNCIIsj7EHgV3eeo2e+WvhC3pHbbt4Hks73RYkap767oxftc2mIh0uvQlhQJHJoGoSA85dRYBq
kYK9GQDy5QFulBNO8Hl+d/ZCYsXL69lZ9fakz2fUCSEEzysMml89jelHWBUMKaeOFX3gU/8r1WAb
8UG2esYVTlEra8c/NRRl0JHqLDAZhKnuvKVz1oMQxbLO/RwKi9WMgE8bCNgTTkdskQvRwUjVNyCY
hu3SV+barhXpKsvtitUSi/KQYrnlzILfppT4etvORAmCzHHdztI8Fmhpr5rO0NZF1VLErDycLguM
ajxPU7z2y1Hd6RQIV1Pq6Ouup6stG0Y/TEoTTV+MZQauRPWR9v3y3tEbF9jzEgF7RnTfNGGEdxvf
/LFGXFNhy6GprOSBn5BGae4u7ZRYuRrAy9nxoQAk9mgF0YBpCpqSLn9C/8HXKGKBLN7BkstQYa3I
FpClq3s8ZTZYJ4B8EL8FKi1lK7hdDo6g3JBLiGyH9WsHBrGWPY7JxAfdaqVd79wYXSXOuIb+Rz/2
6mVENnWMacXdNa6aMGhFXvYAeCi6k30yUDVpgavbeGZWSvgSAktEKiuwSn3C6MSZDYIEkH5+Dq0r
cYx3c7b7nzPYsBDYfHPTA2hhqR4XB2tCwWHKiQqCUeLNqHiPOrupYXCYzi0YoG4KMqdieTNzLl9G
gN1lO8AOEoO11v2ifIJ8X+6kZSc3NQzEP6l0iOlN063XRaxbks685bcyITBM40cUzfPdQJNz2CMI
/FmklrdZ5kF7sYBy7EdVm28KkytPF7xA8JeMbRDzgzjVfxhJ+ksv3FuZYthNO8O8yytrCax5wJ5h
qBFbSfQwCiaAwgL86XUl2gbfTlcIsWuevEnhSrbfF2u2AgGvJvTElKMT4QzDk9qCygAmC21y/W1X
jF3gFobatWTaH3NTAI8hMBHUUiIngTyJl0wDaJPTmAlP3A6Vi8aTtWowF/x5bL7XZQpdoggxvxYh
orT6jlXML710QHjZZ9Rt4WvX5OXbfUFPLLIt22OpOtHhIjZ+k+9n2Sbboj3/HnEfb1ppYLiMEXjp
ulfiuuzdm1aLho2f1fr96OTGmuO6bJ1ZkUkvr56Z22SE9cZ+HiBeCU37ESGjaW6qzshZXSkN5Kbp
Crlq1KDvo0Uvad+c241Szhji2XE2s+m9AS79VSFpA2AronUOHXTrsGJfm0WirXJYtjzyU3EA9uGw
ZXanaC3E1G/cTMHFjyqrX1fC9jdDGX8gCwSz6Ca5BfWpHJIwKeDEkpdM2kdn9uCTs/5fSQNnKJS/
bNv51bwVXM63QUzGOj2HMRNDWw6mMQARr0dionUb+/shb8wjzWr3VoJzyUrsJlgsDfM1iWVaG5qP
81L2hmSuCqDqjwgJ0L6Bo7LYOlQi7ledbNEa6hjvEru2t5oJdrQuJSzXipe4UCnYEKaOQ1EJQN4g
+K9yzX+VS+rsy8TSjkU9PsX6ALCf9t49dnXzzfHRJaRW9qedEf1mffXs1qiTLVZu1EozGkLaxdae
4GZp75Q8EV0A3Dq0tpufihlIk936MHDnjbQ99dbxBcPOMsqbRLONnVc10ZOjgKEuzJerc6ATU+ED
o8e46rVpeGoWXf7y4A7jJ5uWvWjiZgNQslvxilYBaJeJt6Hzk62Zd/62hMIXkqrXwJlPpjiW41Bt
mtKF/mMORIP9tkexZjzAsWJl6BOGrTvXOWI9iq/q1MkoOJbmIWUxgr2wLT34Q+304eOYdMOxm5EY
RyWUgEBDM086jeh4beWjyxLGZ9OkeXOoRju/aTDrHJ1mYrkbG4PC1zd5j1Xbwq6NQYX9wnhhbJyh
ja+gyN2ySBSP6TA8I3iJwpE+f+hssb7C0VTcp1nF0oIGEUDtpn/bRq360JFYHmI/+eP4tb4260Sg
j64gBZJlR5gVC2MnwbXSyp+613kFnxV9CKV2WFLzMWrYQ4RlLpvzJN0ElRrmgMEx4sJAANZR42ng
nN3yLStxA4UOwHZ83EnG4AdfVqY+Rviku5mb2L2Cgp78sJwq3ZJqdoKlKPKVm8h5N3nFH4r2bGhU
J68yBtorRaRkM/VQyaOo/Mhttw/pu5hWXDB5M5s4GiKDJV4thpY2U2PetKm9IBYzfRIPWRtY6AV3
hmkyDlrS4ph2RCCr1PJLRssMCstLp3DWEj9Zg3dj3JS+aDd+q1t9KK0pWTjhBt0k69dCj7wj8FaW
g6xayOJmv6pmgEA8V1g2ULXyROlQfYPBWoiSlzrLidYXwALjIkg9xF/xOcxbufO01pLswwL1cmea
7bxWVGQ3EyaVHhGgVjxCECvIPBSU0vnev1VdDHt8m0i1RepuprZ2tqAhin2Tuz4LXFXCqzv7h/qx
fmsciNx1gvfVdBcEdJTDAW0l044wXbfShlFtkaZ0xxHazA7UfnmtJqPatf0A6zaaMWLRBB+mDpJu
NZjWU4s49mj3LZg2zv4Dv+eRiklQIIVkZIMLmLP6x+NVVcwvKfD3MB0qfN6QxpnYIy/kmMHdO2Zd
Pnv4olgoOPpR5yvAtkkc+s1ZAjtzi5uvzNsbQ8Y9W1YOyxoL3LU1VXIFmQd7nKuyh3TmG1Aqd/dk
ZmTCvdN8oMEQ6QI0q29F11vm2qti77np3T4Nphn+tocJ77qNxuU2Z7UR5rVr/VkoJMC1xEg9sXGN
usdhRkTg6ZPzO0YrvDNgfaNQozXFm1wQtbGcNontvFZq9MJBBzhh+dofy9T1DQQYEzZUBMSLGBik
OWLSj37MhAcCvbiKLeVczZVurOrKByuWA+Ln11s2QGzPp0K9c9BLgz6WuhQ/K/BtbUnGq2WLwH4m
NW7HBTVOYFslJMSk+0NPwbud2UMFzzmX62bxf4+RTNYFbuogF0zWXYdhpa/BQeqq02/Y+kJCBBkT
Zm1jb+aMEcpT3Xw7AOvDEgN5dkzj+Z69k38/Cw01TCqntdLGZFXq3CBiDkBhIXly7LSgvohcIheW
V12X502ILZS/xp+p7zXdc9YmyOZD5blL4KMQecg99vCMQuzqZm0oQ4+n777uKrmOSDTQ4jO4vAmO
+VDCsdID9pggU9uKiBqowtCjC2/TGyBrB+yCIerM5jmdJho1GMhxSSd/4njuw6FHKi1Hz1gRS8o3
AB/LbVqqYVsNjrEeU6LApZgwEA9TfTOINgHa3tV/ZBUlr4iM4ysmSvepavpsr9nivD9vrACmMEv2
OIpgwrZsFxdV7SF+zTeVn6M+zrEgmjj9biI+dTvpA17nzG1WhkffY3TmkdUKQwHZovGOQ1kufiW1
XTeI5ffcmM4KkCKntbW/nJKZ856hLH4VeaLdOfmgreu2cp68pYh2Nevtq4Zyb+At7B6mAiSkNy0s
OEwv2VgpoSjSsfZjUYPrXXIruhvasl0NNoGHgpUJy/pcJgjPDPMeCxAUfRqa9nGzAJWc7eFpztN4
awCG2wzW0K6dZnwdLYccHWRCjg1dj5NJt9v1TFBIuBJ1FXGGECSz6+K95UhVNaV33emqPPYTEone
wUvJqjIedrNBj0FZWB3PRVluDeyuaDKH5FUUXKbStVHEZK4FzED9iBLYh0wDxRs2z25T4vBpB+tW
DLO/nWaZr8B/pTcd+bvArUZxwqZ+QhqmOxCsJ+ugV1J1AB51TDVwOeWmb7xnp3INGI3JqwcBUuhp
j6Jn+WDL9ZrL6C3r8uIPOG0gaspdJe6kr9SksLc5sOlwoEw/9Ag7vEfue53BLgxNAXG/Z5575PgZ
BxSVm02X1Nm6ktNACmhIjrOtkTvSeJVjp2/WvOzvs5BZQJHC5p3yPyLQX9TGMCkaPRtXZXbJgcrW
XUbb3Zm0V65xkiDAEj3mqZxV0VpJ2BW5yu3HVrTiUJWMVlY57uapUffGMmmbPPlZ62xAPXoot5k1
n9gPuTt22kPonnlEKq9eUhnfWsXAk9xCAQY2P730ne7+xn4seCtU7d1nHDVfiVQT99JKCFSaqnjG
c2Kdor7FPmk2wI8hMa6xttPWnqHJpFJiIG1jR1zpMDE73X/t1HJjSusqsji496K8Qu4sEBdV8HIj
mSWrES7LU0F94Vpnafo7VUiXMESku6Gf/aDHaJtV6RPXDGyaVf/Oe6OhfuSr9Vgga56r/nnuvQcW
ZCfgAeyTDfGe+PljX5Tpnu5dN8SQUqJBtTFeLBFTzTRSdpjNG7YpfcDLco3WNIzGtEQxuOR7YN+V
Ebi6m16rROuOGiEeCgzldOpzb/6BbO28yGiNsEd9hGGtXTWVjXHFP/oqtYKs1FxcNZHi/wH/uKgZ
kYADHh5WNtVtX8lnw5fg3r1jnwtzjSvg1bHtJ8uyp2eTx3WXGFV7dArpPFLbTzZaKfut04PqbYvI
43baq0ipbdV5xW8VK0zFrTvCMzX16iCdHAh42es7qzKdkM0AHtbZgfU7lvSbBHZBD/ZYY2NBkaSX
nrc2ywRqO0SUg4a7cjeygUdRn6CSBN640qVv7QpY/miNCnsDlBRjL0Dddc46aOVomgsg05pDo5mK
l0b6zkEJDniVRBORlunNIro5cOHl7ekbOej12X/WSdDjxriBtTofAV5qd6Du0ycz5apzp/0rT6AS
VH7PKkATt65nsEm0bV4vrwAAVrJ5ZDXwy+4rStmV1YVnFznjlrNqmDyvm8W6UlF1dI3EwGfR0E1R
Di0aJvCCkTm/D3Mmw6JmkWK7uLqrqci3mpUNrACWX8657ER734PbKh82JgBB14MvzUFSAl+j/WW0
zasmz32IenIzTPT2cb6xUBY17qa8uBJmBJAgNp+XwoXTUvvgd91jM5IOEp06tm2LSobHJIBcfewq
OPuZP3TrbDB+mUxtzVSDIi9QheiDxt5A/Rgon5isQY0purNsn136Usw7vWiTFwwbGi0Qpbyt2VBA
iazEFRQ5Gwug54SO75956vLgLuLgdBziCmPb4EY0KHO6RvMkG+GdsKsgzIGdfGh8fN+aYJ834bfl
WGFgWvb0VeY4aqM7/j6R0IclFhJUO2fZgQ1gnY7S9JehsBTV+hNPBFOgliQ4gHo3MIS+G3uwWEBq
WOvtHIiUix6/d2Z0aPLqBq9WGhTaBAX4rlscGIvTNpFJw3nESHuHrcUrz3bajWWJHQzjAra5HyxN
eV73vdIPDBm49FdQig/6XNwPS3TwPA21qwS737DMvMuzZd2Y/lXPBNf33mamGTgulwFEa4nzqWhv
09o8tloJ/bFQT5yWnoDpXBnRdNd13P3SwsNkZLYVFvky7oZhPMX0PgVVmqjVbCflKcv8ajNOy/Dg
xQ4l8GR5jUtRbxLtva3T98WkkG+BNzg7BigcZkBTOcJLNp7bIlsolkM1D8NOSsxqScqjIlmmoV3z
8/pZqfQx55Cr7d2n3ELl1QHdn7Tyzc2aj7jLaZ1msojK3DjHMI8JEz2yLuNaK+N7zlTCpVjuBAzR
vRC4AXrB6dnSwJz3Cvk8aepPOpg7iOWgSn2M6VZ7T7kg26bO6OEPK2UQT8ORPd0xH/UeBZ6xm2h8
DbMskqHb+dm1nHTtxpV8fWNc1laqXzW0LjP0FBm2Vuk/LL0uaRzimoFNpvIJqGPprTxsGhuMqXqw
1VyGKongRPnFyscNZY6y3iVZTDusKLDSZmUelLnqXxrkLWtLRuAMOnnMGn0H2/2VGJW+Hg2WSazx
FATMzg+HPKLwNE/XdU23rjH9bK1+x0JSg3xeYJBJfzmtj1egl4rCV7vzpnJb1slb2iRH9udX9szc
H/WyfowM86pxf9u2eKn09mDq8aqdblkarLKEYojjZ8lVmva0AVOLZ18z6iNikLJLXkqn/NWNDBe+
kW1aM3kdo969siZvOHg9RT4RN+Y1sqt7ird2QI/6Y0ZJPWjH5dD1bU9LKrlnzRi1ULjjWyIYXRqz
v85w1yOzOFlzdeiq+I1iZ4Uc7t0vK2pfMKjpk28CwKpHvWFL3SaGsZetOCsxEeq18LwT0iyDErcQ
QaHytkg1GZvSfaMIZ/jLS+HrHXrWejvTyVICsgoVh2eha9UNz5mwDgvWVizNUExwrpyMkX3t5P1g
uL+OzI+xw1pNHzWrPbX015ML49nKp4/Y8hUOSoaI2dL+ZKa2M4TT7Aml7NnylHtau1LOVlT+c4yq
XDsMxuzZW/IwKZXrJXbbFY1gOUfYWMJZyJsqYJv+VGs+tWXXM2OGTHfyaV5z2x+dGM9ymPl8rGne
STE8YYnmRoNX5tTANXaVUVssVrSBVp7apyI74CrISKxrjbqZW7boRcMKgu1+9khB/0PLtXqnESNt
wNWv8qzGf832FwFgkCXkMqWu22tzcN6ohTsrURt/uty/d+gXNEpocLHM+5B6ZrM2o6rYNtHPZJjY
8ahqhTSho/KYvcxG4oVWXuByOdIwroc6Rsms451FIBUHLlYsjTOtIa8/FOs/XQA1cyOjYSVb0hQ3
6xz16NZGo0cdJQyyOdu5ylGiVzGbK1xnOZmc4mrgEg2zCl09gTGtY0jirxLnxbeZ6w/n6Uw005XS
2/J2cqZ7sjFrafZb11Ivrp+4Qen2/m/QnlvdYcKL2AhxCP4rLgzY6uP8kWZdoGO8+KV72EjajoTa
DPtMy09eG9/rDVvu2ixdTiFRXznRZvCqdD1H6Q7iMALkopTXdiLSrS/657Fr3XB2ymsONRFXTJyL
mAMkk4gFNdWZn1VO95tibl3O+qcYiWxipG+UuqiNOTIDhcfJmlLNqtMwOFRo2B1Hzow9xYM2ZY+6
bXJ9uhvTpiMiqn/0PJ9h1/SPHjKCtSzVQrx0+dEY/k98Oz+E3/3kUHFZa56oQ6OcyhUTzP+j7Dx2
JFeyM/wu2nNAHyQgaZFMn1lZ3m6IMl30DNoIkk+vL68uBI20kYDBAH27ukxWMuKc3/oRhU6P42Kf
ifa33E4Ak3r53kVGfR51Ua6WZKAQqQ7d54lhfeP06dEiDm9dB7AYueG0DyS/e+tmkPsqG1idUhr9
ahtIPKbMYGVYbfmTTZ0XNaX52ihjWFMi4BKXXlWRt6BGax0uKGHXzcOYsjgl7GrsknP3yhb4EBMb
taPLA02nmApOpdndB7HRRZlQTWS6VrH3R/XiSaO/mHEWb5bAQntKbcg2m4rpsXTb4oXeTYBhN+0f
AwEUl6aJvoHq8zfGFPiPYlTivpHje5u6M/NHYJFwkMrlbpIDhQJcmo+VkZlP3ATOg0jo9g3pHKIf
dSLipyM02x4ZUfxUvJmLanei6mtea87y2NTOQ9vUmjRrRlUiyikix9oznhuuwDN1u8gH+1k+ObN0
N56XP8iALkWDBNoVW0m9XqwxvNf+EpzstuYkIXpqlbnZJ97VelcxJJNMr8kusOCtkBzYO0iFGa6Z
lt6lrZ7oW6VZ0HLUfdl5lKpPdbEKRwL6Ugn4TbGvMRj9jWI0OPmNyCIDo8JeGnGxLqyRgiKa4feL
ltvF4t07p7mx8TsneePEpo9y7D8oEfdoNKKdBj+YQXC4J+2N6SftySoa92BMtr2h0GiOSF44lZXd
R6Rkh5cyCW2QwHjEZYJX7im13Pps20tGIAkxlKKY7+nfgfYvTBx2jpUTy+jlXJQxIXll7tyiRJju
09a4ym3MX2fg90VNhfPkOnW59owBprEbl/VUGa/tBDegh7Jjm4CV12H8KHwX2E5xcDYRjwdtjdmY
z2vwBeOZmAyApQlTM2+gnOmw9yiJtsd2bykwA9BF31tnQbCcppQXUc1ed0hizTtZBGFir6nugmbo
3eypLvr5KD2jWZfa03daXCEHVwu6msuaQYpaSD0ShbnMfUhxln4CXSBZG97c5TyPxz2NSuFlWoLk
bA80pcRTiYBA626nspbiT4qmaTvwCMZqnCy+mYYpP/hT5ny2mbusF3LezxnVzB3dsZBY9BxwKXhp
uhsyVpECUm0HzevwO2sq95S5cQYMGwfUvfjVT9y7ZAGpymJARDhiIwlfzPiL5qni4IeefRjafjlo
e3TP5EdTdZP6efWteaxu+WCaIdLWXF58NRDXVA40k/m9+SDkUH64he0cKUlnO03j5tUNtPMFP+Yj
eqEwOIe6i9BzcVeAmLrrbJnTG5DPJJqSxL7UQReuPMesQJB9wNQMy+vZrifKskbKWptM4Jcr+v7Q
jSVw3qyCHbSz89pVpnWn+KUc7KEeTh3TzVPBJP8Qtnn3kyh7pvCPuPG1WZnDlWdDgG+hackGtDKW
bo31Yozp3QRo9usaabWzFuBWOu6kVhHt7gDfZRzWa5kXJfkwrQGSP1Dum1GwdIOemh6vER3CyqJo
+LioIr/Q17j8OEs98Ix0xHeqZvzszJb9QtbhvphNTkaaO3bEq7t/eNdT7pBQPoFgMXhY1NBHNNZf
E/wJhJrBoz3vPaGg+qbrgnpbqIUV35Lk666gZF18WXKY0t0sUr4Hnfr9mqa67qydKb0b6sQ6iz4x
1lUm5CanbZVWWtg6wNBg1/JzIsZxBIK3dgo+R9evgI0BrrOREqNI0KJtAFDb9ofvT7RFBbWc/8Ql
YlCIQnjSpE4+lSH0wTQd8STaMu/JlHH12rb7Cb6GgxcGGowPNMA3qapyQ2BAGbS/Oe9cK6/7Sy74
ZaKDc4NPD5r1Hj60/rQzX//KUIFf5zEAmx14d0MnOOjbKfmdfLd4yIZKrMXoQPvFsT5SDioiOh9g
ciwn31YuY27CdX8u3R7LzaxPpe90h9J30UpMhd++LpLLJyy/0kQk/RW5KfeG3epItx15rKEb7wv6
STWydqq5ZwmqZGAUkDrA2h6kF3ixl6Lh5qSDjXeJGT+WYd48L91MvWACqiE3VV/5325C21Rv8Nmp
SyiPoc05nFOEvbWtwjrTsGpG1OoNaM3Q7cSg3Z+mESYXj8ygVUJPKWg3DYLQvuJ2dFyCTdqOPr2u
7WjCXDIOxnTx/lBfoDC1AbbkOSWeYUCtq7YY1BKdDMWqgTq5k4jxtmNvp4993yAMyAwkAnR1ANPV
nPdXufa2pz9p6yi+J2NM5KHBpbpOA8/eGEXLvi6kc6qDOP3MC5hIMy1fE1kbKxp4KCUkCszL1q1V
tx8i8eWr5oXZCG/iisBVTJwawp9ZIaZZZUZd7Nq0/9QF/Xm9231kgZh2OKb7u6LVPb3Xob23yau8
lK7vvIhi6PduNldQcQ741NQw7vfezJLTWVtT0pcnVIm+wyt1VC0NGjWqlvhWmGhbOX/Y3l/Nsjre
QuUE7M+B2IiczoI6two0+JDGC10N2zAwII11ONz0S+FjuIcgSmKCly3tDKsW9uaHoncFHk1p1Ijc
Z5WVOFkWSkt2TjyBdplJcZMIj07nwXGSne24vDOz2lv7ffjiZQGPA5d0+Z46XXcrp+DbH8zubOuE
k6G/NsRTWfnMwa82qQ/wOTyZRD89unMDXtBJ5xCPdDS4qShOM0DZubahzodaGRFoz29V+RXxU0N1
1jpvmXFzkji1Hh41qkzIdU+/eFOcw3KakBwEg2NDLkBrnFr2N4tdzGsrppqUFKNi65eE79nkUd16
bkfxhykOVH5Na9a2aj9VvfleBLE6zqmGUxYolmipMJ/zzkC/WTQPzGQNHdfUpidxatxqr6e5FmXp
Gl2axfZXFnCNSGCzeMhWxFiyXCc9P36OkJOyko8x0QsyIN/h2ejqjUil3AxBx9LWNOEFqX++HQQj
tQHFHcV++ZMGTbBTIchVmprV3qGfaM+N3J987iIJ3abtk5Kazlh6xB8ye6aPVE7xzjHitzge7N2U
FsZ5Skf7M247/tgO87kQyjukmLN39LCnh6KT3a6RKnkoJsCBldKecclapSNXOep7oENS8rO5jyFN
qaQMqwVVTZo1OxEvcPmd+g6cEekwK/8dTSFzA70cWGcvEXk0e9BSrWO5RxeJT7Ou+rH7LGQ88Ssc
WSZo8v0uRqs+UZ3l35HOiRy/MN6oXi/PQws3abt2tWljUCdDqIHOHEfvgP7my5Ib4zqp6joalmF5
c5JUrNNKOJHjzv0jteLdE/0f3VZ3jnsgiNNeay6I90zXW3RutNVLBX6SRm6G1MIwxwfQdLDw3nFp
Kura23iyik1m+3aygtXmc0vZRUOVciZaNm3RkJGQdhtXZWrbUNWFeOgAG77WwZzSetTXR2rHebW0
qZ5UObcbQ83ZU7YgFROJPX4HAFUgb0t3bOfG24iZoi6QDWgIBgm58ib3hX/aHz0uXupZ7e8U7SSv
56B2fpyVnwtpeM/aLYYtB0N87kaVnmpEn8RMOOHGXzA7zFYxfFqIKz4Mtw98npw+XlfKfBn5qXa8
uu5DnMjuMfSDNl013ZhtWrm063ii3ncy2s1MLc3JUgSM2YM9P2KPnEmOc521mMv6vrMaBFBFgxLe
boP8NgkDb08IGgN4Z41H1AvTw3KtIs6neVgruw1vepipV/Zl1syUdpdvY6K8O4oblqEGRncfjvZw
zi0137JGPwunmndEqNIhbiVje04s/dwsLLd2u7SRcoJPlXn2ic6a5FprvJphHwv4SLSQeAwfSM75
8HL5HcRJDh6QAbIS0QB24Tf617QX+J+CZlQO1XpYs7BSEZyyaJDRZ37ZInZ2lfTyg9uEDYY2eMN4
ZSeJQy9ub1MEV1X857KUxn6mQnUfOL6gObT+MPSM8nMhmW7vhxnlqdmMLirA3ygaGvG6uqkhYb17
p/CzOyuW0Fwi6+7nfpmeMkE0XQNlh9EO2jytCr0rcuOjnII8Qonl7b0G/qS4JkbuyEpMTmVAdTHM
qLN2Eg4HokZVe0G1/Dwb1JF3blMeatIyI0VXJP3y3ruHfuWUVcp58wI0KXmq0m04xS9+OX1lRPat
i6pyN6gisABK3lJd7MQPsgj2pnfR9EGnftZ8GH6VXdqgqx+8zueiDLo1ChZryQzcgulCMj1a9wQC
Y+WXxu1SNhSXu85Xw4Eccbv/5tRADt4uae9Npx8uNoWnFx9P4jL6ySamJmsTJGl4Y5bzFwXY9dpq
FIhvnwfcXWPNbQt4V1aCPaeunOA7bMlfo2ocSVW6uP5mdsx+O2UtaXyAFZvBQ/rZh2jw8Fe9KSoE
I1YAonbMWBhrpL7+I0303S1ll+ldiwzinbqm5deeZf1km6gxxDBaD6g7Cg6isQZ0N8TKSFT+6hk9
Zk/UftRWIm1cI7VHm2nY+3g0mqMRsgbSqm2X90M5ISgCuG3h/mLRfoU2rlg0O82mQYm1t+BhUWdn
RGRTqYQouLQi1K9cH1q6uxlHKjyX0dyl4HOHKbSz/Uy5IwyP1Z9JA/8MEOZGY5VMh7LUNn2EYwz3
niT6cUR4t0PxxY2ly5im6Fk9taYs14z2876J8ySyANzPaWYmEdoJYB/FluNDqqz+iqaNDbAJqxvK
g2VaTMpDDNwmLAMwsViM8FZPjOM6ycNdiNrup4VpZSlfkDvZqtj0KqtfWt+VCBA7EJFopD5u7fmt
vcM8YAanNCgg8Uo2jJti7ul9wGeZobnxvftMDFyWRDsM7BS/PWD+ZXTzLF8nvgp+RR0gVBtR78Tw
oru4WvyLiQGHgSqrH/W1Yh6bHNjkkM9fIYLUozRwETYFIKLycOHEucqfFfIpYCmlT0PXIIeIQ+lv
6UfUK4tOIH4QhL/GHHY3PYJVAPkc0UFSigdhVghLDGWv8glNH6OKuWvs9g0Ikjo2SZntkqAcX1L1
Q5RI9RWa03BhE4+fK9CtXdgu8iiXYuJCy1hNGt6hXebPe/YiO7KcqjuGY52tR9ajlyVbaG3o1cBF
ZJGhmfoUu8uiP6pO4wEQOYqOyfbULqCl9VLHdfipFNhe5/fxRlRTt08Lxhmp5ERnBTzHcdHK3uPU
UEyvPgNNyKKWzogopyJZckDioH3vPHfZTByGKz/PprPI8CcyEvnp3mN+oCcBjtOx6CGllG34M9jG
lEVuL+UboHX1MPWIP2RGM2RL6tFGODC+i0Xh11CP+jyNqCnJEsUqU7GZXNu8YMJK/0FY6WNqtvHO
rHNYucp6R04z5lHBbRg4XbxHKCt3tY6tw9AIdFxu4uQrmfjuo0N13HlGN8ebvyuilgcJhIdeQE09
H8YqHzzfoPpXkxz8ylOeX2IX9SmrcvUyhAQNrGztz6A4QZ9uwtHRtxTLJx8Jfx/lgWI3zrk9ZROT
3jFn49GqKNXsSQbeNGFCi61m2y89sI2EQDaCrDh0Qe0fPRTta2IzYROTrP3qacpgIcj1PkGvHVnG
PJ6URYtdm+niUIdBv82WcPoVXsyzEHKF7rh/mkhyl0Oxako0jF5hRenzJdngwuFg7rMSwCaZX2kk
FBEo8fdijuNGOegrTSeZ04i4dmPv+u0HDfOQl8iMNsh3bMbOMtFYQ6jdAC3F2SHa6Ud7S7NKCkjQ
Uah0ness3bU8gRczXzAZjebwBnFcbmSBEXRhZT2Yc+AfyybI0RPE9UdRlO/KMoE7Uw4RV+DliOX8
bhhywRHjekjCeyNqEPQ+FBgXcM6XPMqzJ7wCDQkdNX4y8ji4FAr+5W78f3WmPcmK//3r9d98y2bG
g5QO//6v//Sn3R95+az+9P/zg/7p3/T//tdfJ3/k+nP4/Kc/bGqwqPmehpL54U8/lv/5+f/+yP/r
X/5dbfY0N3/+7V9QMNfD9bMlmaz/ufUMr+t/FTJdv5O//931B/i3fzl/yv5/ffjfJWkmrWaO49iO
74eu41zj8v4uSTPNf5iBG1DUSguab15ts3+XpNn2PzwQjwDBYmjZFh1q/1WSZjn/CFF7maFDGaZn
CS/4/5SkWf5fZvf/6buEHhd89f+eyYb1vdbdaJSHdmG2952UFucAuetH7TJZMD8vdJy4k3HItDHe
oHt3ucvqpVWHZZiqKbo2TsQrncz5LznY6DUqPMA3yJXohEBhVSE7iCvvfloWDzwfMzwkKk4klXTD
WzOX1rOfZVh0ipqqSiT1LcKjpJrKGrudLC+T3YlXs8GCbhY51bAh/S5t3oI+x2Deq8obKfom1Wns
EJczVqOuX6yXBpB/W3pLVZMiOuXfcVsnGOzmBvDE0vavCexcrDkK671ecOWnkl29JEr5YZk8PwTO
yPWNbYoJ52mt63sDCT+GkbFhJysIjjmR/sCQnNuDgAMq6v5s5WmH7iYRO0DWNl0Hucs8Wk3h2XSm
4HUONF6BNCBdZaXz2Ljzc2t8LFE9vbRT3H64ugBYYq46qbkVp9xdxtcpaC25UvRpStR/TNIrw6cN
uk2REUbKkGChJUP+CqglvcnkKL8YcdHka78bdq42wzLKq97feu1MGEbBjK8QlTywRDI6YNXblgsg
zgoYz6fEnUymC+SL/VCHMViOSBoJP1/liGhM2IgHwM6B9JHrgS6yU5OpPPKtNER815onozbGbquU
ah6Dwg6DlVU4xUeLauNmTEpjl8aZ/1HLBrFwOuRP/YArNs1rOubL8oPgfh2ZcUj+BpvBOatYT9eI
zJMYWBI340SOS2SmOCY9VWQPIKSiiILBopbdSyeWIWqmre1oqmnXg5TX29F9CkR4Y6dc6HMzFJTW
zuFdBUi8Jr2D7vMatR6cf0+2pw8J5shljoJSh2ffiIO9H3P5ZcgG7gIUJJ85hT43IY7/O1tfPQyM
/UcagPJz0HdcikFw8lGw3rTMAi99l+fflJDa2JMaSo6cvq3OsoyNH7FMbKQudcHQc5Ust7Sb+XcJ
EN1xHmpO/TYLvso0lxgUujq7bdIq2yUDJcQ0/SIgz9E7RNaEV0AL5D7+2CLtWCAmYFH5ddmhgRW6
6iBjltZLDyTGG79YNsIfEBN5GIWL8FVhQ0IESZzG64BnNHxN+7ODwKFeNWO+3OehwtVLBo0ud9JH
W1WEyBh5vtBvMCl/sD8nb+aI7iI1C/PWDELjMawMB+0Oc15SejC+Y1O8IiJon5ZCiD5Ks5G1rE5Y
lyYZ1g8dKun7hUny0Zgb8/MqiB1YvUyCS7q22JZNGR7jwG/PVcVOqSs0UJU0/VuOP288oeAY9hWR
5qy6uo6WPkifpW78dTE3/mUgAQ+qH4FOG3F+gHdb4ZwSc23Vep0NWtzYc69v2IUd2oKd9haZkH8/
B6WETNVh82nh06yiQLryVl+j7oOhL+iFBso88NXdy1C69qelpP8CCxTvQnrVHpBHGxuvDZM1aqKF
jV+iXAxCCmctVSDaTazuro2F2jBTTK+dqLx3M1Sa1zfoSui4pTqiqVBbjTF9rSAET1liBo+B57Zb
XQ3gChn6zb7pMYxNAJUGUnaIe6j600Li85+ZvIzqEaGCODiVszwFYxU803P83AqxCfPhtFRnVPno
YRGwNutUT0a01HyVYRpwMsTohwnzD8JVwGF3NwzzfIENYZ32jR9MMXdxNaePbe7RCkf9bYrgIU2X
dVvaIISxDUNcCG09iKEv/9g17e2+dk+UVtsXexzcNRacdqsSTMu5ZfT3td2rY98IgRg5y/6kulV3
Xuk3NxWkzX6y7Pktpzd2lfnKbp4600H55FJjvyFvrUZ81V5R2tle/qI1YLdTjI0Sa3JrfYQTu3uE
3TAlKKirD1nHfbtq6rZhS17el0mIpxEvHqZes1aH3Argf8vYzJFJtuYTE2B3UAI+GIZDbtLYJPG3
BMjrWInvXDohmcqXyYKiT1gAaz09mWWcgf8kI2bCptnW3FgX0j0TNAU9D7lm9zrXlmU+IOYGQ52n
Y6kAcuxMXjKnzB4bUVNDkufdrYNqfAcQNSB8kHr5rTFvnPNg5uSlda3ZtNB6uDKN9qbFyJQ5dmNQ
Fe3V+8XMrU98A+GhBqXZ2Y1y39O5DJ8ZrPsjjYkKdS3vy6eUfuG7FKD80GMdO7XlaOw4ec1tNxTm
BWsV7BVi/mnVwmtdDZs9ULUMvZ2ClduPDW3NbpugyEmmqxkkyF4x24Qb1XbtYzmb3rfLYkxIb5jZ
TxXMHfGyBpZTmfT12VlwjptttfxRbo9BIxOhvFStHNYjUj4w5Fi9y8kxdqOGHRJI66Ou1Zm7Qg7l
vvEhFdKwOs9wqRTefCvNyd0XRZoT+i/LnrXcdbfsouVxcL1ILkCeZleOG6b1Yo/ZO71DiFX+GWSI
IDruBHtBAwFP3zcsQYS+m8sqD4lOQMQRnhBc8h3nyCH0TAeVRXr1MdCdfXCMrnzUzeTcsFq7Ryew
RORVM5ZIFwXnrgiHGYexk1q7Bi8FPfBp6z2Ycgy+esWc6WjBO3XOR4n8SBnWfeKmnrdqsiB9yemt
OUKwdp+mipcdrjCxRJNLP7WVzV2zFrWdyIhqQSdfl21sH40Uv3XeCu805sEEJBtfhZKlw+tCBOUd
hESrVsKT8a1XD+kxJ7PjC3frcihHhpjZr8o/tWvCgYBwvCa9dqMJZv/SjkW3Xrwwe0iRX/2iViOZ
t5titmq7M0YkrgDXYBTLDyE9a4wCq4ERAXWGcDeZCok2XmIWLNitl6TKxXfaWtw2HXbQz67nBBTG
bG16JEGHrsavj3nFOA6Yuu/ph3Bx1ldFfXCToDm3buzv09IApR/Ru1gbAu/MkzW24aFketvyMDYX
w0/VTiSBs1EYIHDA2OlX3+BcIhKg6tfgf+apqeb8PeV+I0+rqpyXNO2TXQ6EuJHJnNyUpYj3onQ5
VafeuZloZTsMKRW2bI4g6WR905KOyV7yxiE94Vh6nrG2e1lrlvp8fhrjuj3OYRicnc5CPoRDfdNw
Ga9jfuUnr0vtW6efJyQVLRAaN8596gacrbEZiBnonAqjHCj+2HtLMe9qt9O7pgvokEde+lKFZbHF
JcibWjdGD8gcGNlmIiPJW+ECL9cxWl4sFnOAm6zjLnGK/iMtY7UeliI5EtoHFm7Ximukl8HBxSfJ
6jOKj5T4gadFDsNj3zrl3vHr4RtjF2MiwrVDM+cGj3jpfAIkl9vAw4/UBnqzXEsvioIz3SDtzYty
gIpHd+j13oypjExFgiMXJmXaDqFxtUma9mHqC30zwTu1kb04SCZ5/TcuWptNUbnwnVNq5j/lbKn7
gq6Td1Q+Ie5LN6BHEUEaYFcRnyW34a1hDNbaxZZ3R2a3eVWNZlh+UtpiCNWwg/iRqA/OnIVSp4gR
0dkls5vix12EVyPfIJkAvHwUO1cUPckUqsu2WWKZG5IhGK2HdowP2Hz0JVWjvGsUZDFrhbme/Na6
CZNcwOrhiFb8fzyzP/j2RcEobFuTcSwKAsfBJl1A40sNcgLaUe8TPB1nC6M+sujaQVKdFNcMhCx7
MwpNvQrq+LuY6CKAilLtl3lECOUDFKMR5VqIKseZXxSwz8kIOSJWniz1sR7ncO3nJRkfXS5PTp6U
G1Q8nPalwrnXzFXxAgHSbtPCk5vaH7hPBmZUY5MWloXxRnu3wYhloZaVvc+HQtybHRhJ1BD68WAF
SX2MHQDoEoj7Y5hMGblLlm/C0M/Bfqtw21sII8bKRqVAVs9txlv0IGuTz5Atmdwr4fGktyPK1Ewa
fG3LmH68wo83vMt7vRJqyTc2coAzxlNzFxgDqFq3hG4kXf8G3T9Y7OJNX17XxDsWmeGpic29TLW6
U4MH1o+4CJ9dDEpGupS/pZ6Nwz4zquJo6t7/cirqxXk/QBB4PFxPw5Drn4l6OPpbPXFPCEAZlegG
/giMl7thHP2XSTpMwCAviOy7+hvHW/EQu9Vya44ogVemW55Rzk4b9PElLBJX/raKreS5NJLhj0pk
Qo6KCHeEWvY3WO76L5cIiCNPhfdbTnbBGi2W+9YK2u9yMsWL9nKkg6bw43Llm654CXuDnL8EL+JK
XG2a9lC2/coB+d6iBaovyLuxCCcG2n6j78mDKBTbjTZ4/tC61FG/hMkWn9dVVqU73PpZ538riJV3
z0m6DS++t1G9jaOgCoyb2RrUJU/QE4m+JEVRY3FdWS7Oc+gpUnTMkQeQFB0PEcJ1VGBXvWsDySev
uwk1aKjEGsyfiEqc6SiFyHJ/JkuMIJqsLjTWiyb9CTze4Ct+aUTg1Hn4KnhHypVjyGFbyqF6NuJe
H8YwDp9jaSMgtHLcYUhQ0Ds2wexjnVEpa9/gjb+srRNkeemMt26R1T98LImh2BXwAoo+PsXCmid4
Kmme7YU0kTL07vLZQKUYWL2/KjO0APjDquEFa3rwBcSVdyewc1IVvXk6IdsjNqlocgcizulr1LCJ
fiirEb6nM42GQAkBtJCAy0NWp/aFtlELjR+7tTQN8TtjZbwh0GU6ChEGp4EOhGOTAsOzDem7snTF
ZwtCShwTUadN0GFSyKFx27nl3PTREU2csmtv6cGlG1fdDlnV7kdUwp+2N1KvzEDmYZPgtC/qcLMs
0vvga6METmtUSHVmx8+hxMXjL664GQ3JHEfH3LYHz7i1kbYNWBxD93Z2xiSaOxwrizSt5yWoO5oH
cn8z4Xt89HPDPIdxignKlXkbGdkU3mjEAEdbVHu+rZVdMvqXRk7UDO+WMj94LLYrr5t4jvy++JgL
Mt/Im0Il3ZGz8ERiX38wk6p4DDTm/dbDr9l5ltoupixeHKNZftHe8/wlAr+yRsLtX42+Gm7sQ7se
vk0IDZCOvqlOvkWyV3DV0FcU+Z3J785vK319b4VL6J1MVS0E8oTiczKXQEVjM4fUr5E9d7L5Vnbu
ROZKmIXOC6s/IqEsMfaTOT3p2Vgeg7p19+Qj4LBT1+bhgrwm39PjFq8KTNF1WzqocJk3KKuWDWOI
ihLLzi6UDqFGNBHnfAV5904Nredv3M4e31PTWlZZa5hvdtl3ZJUN3oBUnIgJEJ36bezjR/yDzEGt
NdP1JQO24x7PWbrUcs/DhvTdqAVBIf6AGgLLu7F8CVE892YBku4gNdwO/mjcW2Nh3EjZN6/Ksfo/
uVG7P1Rl8E23qscYKs14a9bXrq7GqCOyIfDoNwsB3M0M4U1V9mQhaV5khfc1/+vnxg/XnCp/rhFk
hOWeGj7jxhM1UtEEMIiL2JbRbEv/o1usmK73iSLxlK6YSnXVTiJM20Jey8tA6s0uR012A+heXlTY
jug8tHn1+7MXA0zgYgZS0s7VXNw2dygQ3PZ6NvWc2L51VJ5D9opfptXj4BTJe1rI4YiAQq15Iqh0
ViL8Eb7l55GdNunZt1OFHqxJsy+RFc4UdQqLLa5Fm7EgVuLWIZ5hV1QsmFyl7Qar9GtiIhaAhyi/
AlvvbcOKeRFkPyXbaVbkq3ap6ZybmfNgb9bM/eiTFh1N12Nuy4QaHAaEM3pjT077M6YVMgUUJrpi
PSOnZA3IkO8X4hfWhgX3grm9M+jDjM1wX7EQvuWmMT1kSCJB3TKHX3VsFOYhpwmABAiM93AmQRe5
ObPjRowW/BcICTdtl3RvgteFCPhmLNdmPKYOCKCDXyRoshEwqZ786rhMlfXbZEX5qmFaI5m7VkAA
XoHfr8vi/s81JydYsa62NyjIgjuUuZm1RmA6nsKGbPY3oMH5LvWpoUMYYmt+isInTQz4lm9wSp1L
brUkzGVtZp4GexF4fzpY/IXzlfmljdXd3Pu8ETplPTkstNu+Vv5zEuckKQlDnDyrqI4NAyR+75TB
teFOuTRtShVe5pK8MCyZp7b1EpT2ypVSv9rAzQshVhYZanIQ2a5uY49LSzv4hBAGL2sfxE1tRr+v
dyye9tlOrNJAeJvEm2op9H2h7CkiwKT/gbkGyMoD0nTzEtNCEHAKqtryn7QXmhEtr+MtPCUXPfqL
ALbOt7AjEqu0mgc1Pmmn93c2RW2XSoflpwp9HAJtQYYWDRfL/X+Qdx47smTZlf0VguO2golrasBB
m3ItQouJIaRpre3re3mzmqxMFIuoHjXQQCLxUrwXEe7m9x6x99q1Isa7OW5G3ukKrK+lwiFIxy4Z
3Gac+7s+Wo3cYWO/oj2zTc2xk3bepHYKUEIaunWvW+vkJD2zyw4lAbO8aIyo/CxuYK8oqyhAdNty
BsGriuuuD9o5iZHclZLEprayL3I/yL8YdbEwqnL/XWTMn0NNWjIS0Pmk8+0wmZFr61ziIttNcV8F
uJnlHIS0vr5bc1xfC5BfGJYH6ZuwoNHHyhwnNLX1zKE/5ffxuhhvSA6aH7ZO8ZtWFVgatSz5TrU4
PGm8R29QfxJYVjbkIFaRve0qSBwPUV0zPWxy5ToIJVJ4tAttv+bx8JyavbbhPRi9MC4Q6SfzBNBR
o+VMmWJTh/coGEjUXG5XYa1v4WaSFxDXyydNH+OYuM4J7DDU7AtbDaC/lpDb91UzaW5DIMUO0mgR
iAGv4TJl85MhGKBEiTJdIt3M/Ugwlcm05BdgTbAa/eNwtJAfVjZtlbHRRmUfSTQ4Rfqu9knybeOr
2Q1RaJ1wc0TMBWR6kWxoCpbFIZadlAb3tqtOX7rlJrrNabpWLMUkFPKgZPpz0xo6M56+Lp86dZwR
9Jk6RG+pKTaFVgiB4rVrdkvU8FIo7WzA2uE1puTN5QtXZcqC3RA24a72DebCMNMpLTh6a5ROaBRa
Yl8VK97RwanZhgnmAEgtahBQp/wJrmAX7upIPWxXkhGHOEyk89ovcBEfpCinygvlqA9qoeavaawn
760ZrQ8mwtyHYcFmAO5DOS6NIaGNrupgGWRtP6SIqh3ZnnsKfTVxqW4MG5HEHGMGMczhUUao7YsV
i2h38xkpQ8t6HyPlslettn9uVwsSkd73flgjkAKMpPpGXUTXLKylK+aEcmtDOvxOlbw+awmWO8q5
ajdFQguKVtHwsozDnsFBdYbLYzwrVmYrLtpke6t3bM9NwkqeAbuUT3Goy5e5XrkRy762A2OoZibt
g6R8YPTIt0IjQprULfkVAV3q92ra+ex1kLMSQhAjbUZGecEc8mBwK3i6KVC81elwpiWYvAlUA+Mq
YZz1qdBphBCuxKu6nEq6k49cl9FXrIyzHLVNwTdoRbEf8dbDquoxi8ZZdDSshA62M/ECr2Gz3mMb
VpiegyIrtk0tIvT7dc5TBDPsHGk69LpVksfJs+yu/KBeKDg7J3xbXq6MwKnkctW3CA2Yn7aShLEG
k/E2Qvkls+bQkwYBgN09Ay6YjuwXWVZAycxZxujdIl67coJ20U6iyjcZTTjKMYUDd1dzvlLp1Rr8
GqzjXOIEh44gKWDZOm2qKR8JJq/nmdGAp82mdoiHsvpaEXzANQiRxvZDgS1ZSpq8dnUxUl5A0uqY
qcapaQU9mdQxNIW2p8uFtuWuqk4ZFAN6GTwZEf6D3beR6QoIDfycVYlLPoEy+KHPBh6Epl9lGrVG
TGCSFqOlimk5e01sZFA/6BVdi1Eofo8MLRdkwI5QEEmvs8dKtKEC1wJdZB8ucDfI782QYSFb0reI
IZaaToYDzBWICAtQiRWj79m4bc5CeFgvY4rUAkZEU85b9qjhpsozOzosuLf0V7uPOZTr1bIftBRU
JTwShgBOClsM2v6QNnY30j1nMsIq0SJQhROySn6ZWsVP1sZxes/Oo7r0bZFPX8KYc31ryFHJEihP
5x95rtrcwzLe1X4OlQ8ld2JVCXvZlu86rhTzC7/qVCB0ZtQOp8EqNHTM+I0yCR+dt8aTeS9Jg7wp
LKpavzfhVGxqYSKZbK2ohajLkoHNmmbgySosseXlZXVJ1IJXQuaOdnMshWnQGIN6XJsk/pr6pRMe
vCiVQICm3bd4t+7omZihGwU1AmV69VKaVroe2G7U922dp99rO1Qb2JPt1VpJtkaWtaVGaPEMtnSH
DviyfjdBkQiYSXCdWWzzEgcN8XDW4Ea9CnlN+22HTrXwoHyy98nDqBMOoAACnLhXkjWQCrueHVtF
7A4BaGSIrtFGssxkptZ1XYrHweiAJQyUQmgS03v6+saLQW7uyjaDCAKz0cSDJLQPBhWaN+Tz4gOC
GM5E/eoHU06Hl7WHlda2BoPwZpbGvagz+7ccUprmaE5OPU4uCHIWSsyCKd9LxHiCEyGz8t9BLoq3
PlZQkE7pwL/Nxaz5Q2Z3iOxQAJ/kyqJ/zquU3N5KGzOGfTkXJaMKxMhTpd2zKjYfbvsv7ENKiR0d
/YmjEOD7YhWJOM8GpDSJ5eod47d0j4dV3YSxOuyTPFa3unXzHjHCfFoYxx4XMjj3ZH2ytTVJmRIG
U485yqi6NKRj6PDU/GJHJe4xMstAYcwY7/1GX+yHxRgzdrgNA5kS/SDcJk6aFq4FYD5XmJF0saVM
w+xcTs+0u2QEJyOxc0bfqS5kwv7JAoxE75c1/Y4ZkULkQjchn4+B1wWNak/7TJIRMudyPgRsuuB3
rBr4114znsJVX2BsyH1xzicrfBoA/sEuGenxe2lOicziFsVyiDLd60Ud7sgkEyfMq5KHeVvjkbBY
d8X9rC2eOQ/6ly1b3aUAlKQyY+isvdLA+3DSYiABvSjmsr7AqRK6DyFRQUYT3Vg1/9+rZ3SA4f+1
eub08fVR/cvD/7z/g4Tm9nv+KqFB82LImgY6UFM0YRpIVf4qoeG/6JpmGmhoZMXWNX7Pf0po4DnJ
7DBlTbEt5Ov/IaFBXaPIhiVkeGcGqhxb/ackNH8PXG4CO7sRs/+G5Y5yy6KRacaDOQo/tM/kTT2x
KJqi2+jxGvKITOHLwI730JfHzNbe/uY1uv67QudfyqG4VknZd//2r9oN6P5n4c7t696+n7/5unIM
E4x1xIhkJFiHfa48yFN1LqMnhfZFblT3AqjsI8xrz4gMiot5a1Z7SfYHcd/025z/Qc4tfKE/tzp2
yEvfxklQGZcJT/skrC2LOhSOb1ydFEKHAa7mMn/+4+9dtW5U97/3zd9+qL/55k17GIsUJvIhS3az
/JPqGI/fqegEnV7K/HIOmvqrVH7N+Tx+KeyDIm+drnK6OPZ8tpfrZLc4nc7SW/LJP91mGdW6xZqs
qEeMgPumeGB0AmUEdXmAk3C8KZTcsgNhuK/em9+MrQ+wAtJStt22PJXvmLlQDAaEpATtZtmGPj5l
r/MHf/ZWD+TYkdmOE/mRb3nYX93Uy/zyIjmfplM4nQ9gNj6mR3Vxe6Q24YvOVNtUqXse1ek8x9u0
2YXKm4ENKX9iYogTzNSeMtLcJmAO+Ys9ozHvwPDe3LO6l+PNHi8IdKyIatFb8v07A81qz5hYT1CG
OM09qgtQVHCD+xtXK9A7OQjDM+QgD68xepBGu8uWCzQ6fGymsc3bR77geMMxKh7TUbcOg7Tdi+Y4
FWfRPzflPlu2mo4wdovgVBHbebw2w8WKOPc28rjTxm8DLwLQ04EOt0J3CHUbZsByj0LasVMXSGOx
JXSH/EtveOq0jZ7RMJ70Uw4/BzE6VGBPv4fOHbGx99E69s+SON0u3X7xRHvBUsZfyh7CndJADWHG
lLxNcNrVyRk/xBex88QJwdJHimmAAOtSLjjD40/jgVHuZ9PFfcNAwTW+WHxanyLO38pNxwvbGXgn
t9ND8jqrfdDYystkoGmKzlDLl+6RXRNMcoD9EwplEbsZb7t0AqCgVIciC90l+cBBpURuC5/B43WK
/dnEAeCkhqPhUmGFZh5KYNbPK3+D1oxnkHJ9lyzPA3WKlp0NY9/bz5TKTQDQ2u92mp/v8yd7q+71
wA70QPYpeWGcik32WSbnf/wRu6kH/+4n7E9ZDTPT07i37OEgPeRX4DN7eJYX7ayftH15ns/Ark/K
tfhv4m7+bsrs7TD6U3oDRb+GFZivVh6H5+bcXueH6j1+iDa6n57bc/G2PJR+e7LO1f/lV/xzFChe
XPg0sTUclIu8D/fG87prNvElOxlH66Lv87N8NLbqi3XWHv+bVxQl099/Tf8cEjrm06DMClIk7YJ6
AMsZ1jGqOuXFPif7eYco93FmMwlR43nZK7tma/hrkG35COyxTO75dwHN0a7bl0f7SwvGY3vtL5Bz
DuUVgBC8PhQNzFJ622GCIiXeTRiM/RBASaBmbqSy+WJI7Cb4bhbXxJRY+PSNbEyq3FFPNgvzT8q/
6S6ZPUZo9oA9BXyIm/pofJ3VZLHjHs9VcGd2KM+DYdnpoDpe66O6iWQ+c8d+ZCdIGx/U/UY3tgoq
krM9YdI65gndmsPaaPldSmRITvecLfzDDGAG0y9j118D0xocv01xJ5/oyNi9Wh/NfXO2D4/dBq0z
bbSuMJ92sxP1OspGJB2vLa6p6wL1KSgkJ8G0wJfc8QUu6CUoIX2WEpYHgleQC0CbxlECGxVNShRY
6qYp9kPzY3P6VvWv/Zp1X3n91mvPavkbybvW3Frpdv5ST9NBekONBfdZER71t7Gvo+2Aif5H/kxP
2g6zAx7p3Gu/os/1DePICEQXItbnfJXvkAJyaB3m7H0cXOLSWhpHY8svbvgaCB35FvYev6h7nwei
+zUHZ/1KzoufbKNt88za3xa3e0RzeZPsbXdYILk604txL9/LdyCNHrVXgAFOEsR8JInO3Q4uo5zn
3vtmmu8RV+JFF/vKq69MHI+BjWIOMxbPiurVnL2M6HbQooNsU271U+uDv3bXQL27iZBcSGdO42fn
qnFltz6OAebUi/wbXw/AiB3YGB5vlEND6KSuuctfG9++DHiTePgcxWM3hjXpxKW3M31Mr46150es
dyhZXdioWuJxc2Nke1kuyjl677JNb99FGmfyM6pDJwKEcWPyY/xhBVl+yj/2obmv39o3HoKGvzIQ
SmCPvbbbWrYrfB5PWNqFg+/5Vw5wxSRPACckKbDGnVVu+kcdm298UZrFqZ50k4g6nJ4b4+bacZR7
eXmwGIXfyVdr4iq9B5+t3YPivGs/0rN+17wqd8vFOko+J7SvHVW/cRmOesDwvNV5NNxoW91Lr2ag
H28vpuTGbrh/73c2/zc9rguCK4iD7GS6tfOmuEYwPGKq2sT+sm2Ct9n9mn0kmcfsG+t68tZ/JNf8
HD6QwNK6Mz8SGpRrtm/wR/OngdTcr3vuLC8Gv+mID0QLBPymJUAEj4E1aELlE/MPJGEfYq0wDiMW
yhodLxe/3LCZp7wAFHvPczdzByd+KajmHMIAgjIYD3zaxDfr0upVth2zPFgs16kUQbmswFUcI+ge
6pMRwhHbwNOCurOpjnwS101xhHJXx+Ddj7ovnaO7RHqu3s2gP46JMw9uUXjT74Rnzt4tPPjqSRo3
nRbIMyENwWwHquXrnZu9Cz/aIpMKUqolY6e8KC/aVvj9DjOCtcm7HXrd87obzs3Z2BfP0mG9Tnfj
l3ojQ227GAWYxycSiF7Mk8xacnTSL/pIZglw3+kQSVDBI2F5Ub5LZLCVNJLEiRyt7DCwmxq8br7T
tW3bHdb+Sjzgyngf6RPSGTP31PUaLmf693UDRHya9/VL+ZAdokN/7DJ2sc+q8labn3b2bkgv5mu0
ZiRCmFuWlGEix1i2nO4xWn7BxZWpnz7ld2hyHjs2SmaJtziCcuCoqCr5PrbpCdIqBSqgAMPyYTfB
bp9yJ/6WXvGoXu0XAEeFWzXNO2GvR5OxZK16EmM2fhjeeKZaP8WP9Wbeq1f5ulwKlPgD9R5Tja/+
I3rr78e76LVh2zz1G9kYWUs1LmKGGCkafBVA51uM62HyHuUbHbUhI4OhBlCAT+hJtLs42+UlZkxE
WvcleTr9g/XTfwv4rnTDLSiW43DuL+LNeKDIGZZXIRk7E+xoRxqjghLsJraaTWf5SJLLOG6icYfZ
Po8CcV99p+FhLLeg7hCEP8vjZ9Z9L8pOesX68yruEJ9JIwpkZvsUt4bl2p/q4Gl42nl9+IhXBVEI
bj0+r0MQlkEC3hK/7Ez1WYeeOc7HmlI4MqKTTcylDQHDE9ibJjgJbqPt4qcadFaFhKh/QYN6Ysa+
Lox8oNbcbpgm2Rj2faEEZXjQ+mujBLV2QRBJZ9QeqJ5ZbBpHtHSX5gFjbezEzzqUgBbtnVsMbnlT
2ng3X35NqcdaAR0E40AvIgB6PDCnKAt/Ej7M9bXgCWMm/sbtxo8WHoVn34Vf0Tcacr3lj60JQi3e
mOc58RAQjyItO6JD9IUa16PKnAgYYWyiOBoHhOYUP2yi4m6jK/erfaf3B+TVnHO8p+kv7PHsqh57
1MyOWm/j9kOD9wT1Vnza5FTQAOooP/f0dkr7hDyWYR64nwkKvQtXqqgxDOMY8nQFVdFhzj+VOHUM
levZgO9huHH2XDAtN+bvJHzk2jQpYCAnXZZnzsY7s2fU5uvSQRvO+nDO7pAD3mcf+qV+1ar3/BWT
X/WSPFQXjSFN5Cj9M+vAatd5873yfuVM8nu3fko8sOF1Q6cV525MWES1JQQJlrEegXJyls4T9ta6
ueo0uGzkcCgvUPgPkaI4sMNceYdXe92gR74yjc6X7fIZVXfqg06WOyjvmPZkKh+Hh5g/DU/li3KS
H5urymW2AtYBXOvhTKe5nO+mLw3GWu7w0DWJP+Y75AetSyIVrcFX5evHlDzAF/PRCrprjhCHDBy4
Ie6CO/Ohf7dCJ5EDSd3Y9cEUj20NMce12UcX/uBl3Rb4l9d8CkZ8T9hOrMPwUN7lP1LlzieecLaz
wLT5RfWZ/KbHmQ04c2HHeIL/9xKeKwb1qHN1F1Y5av/1u3mxqcnQd9S3wkZViQVxcka8XN+x0wby
PW+zBRZEdv9HslhNWoXZeEjCdMJiuUDE1raGld5Jr4YrnlDKcwNkP0bqwQZT5HPanRBZOuG+pV3q
umd19nSqnGCCkRkDGJMaT5ZvkkXJEdKb0nwMee5PQ3FCUUnCNzip16lt/bn6/d/l9z9lKjslX23V
Vb/9ny1jf/CVnbGjl7/Vn/+f/xdtZbeh0T8YjFUlXqfk449zMX7L/5mL2X9hTaPKuvof069/n4tZ
5l9MoaFB01QFzIlsMGb561xMZ/glbB17h2HCGzBJTkQf18f/9q9C+YtuyTIoHE2jk9OF+c+MxVRF
+WOuG/InTTZsTRi6ofNdYJv646wnBMyEt80sTrGIVQI/RM9DidWogIspZ3gyuqxAD+EZdVNMbJBA
ojF1STLQqxwtgBuf0sqe5B8jVizrYtTGSEKEsUyfaoNn4yOzw0reooARxkdWd5NCDJJGEkEadSt0
yRLNxDVP9QzikS1ar1Nb1pNSn2N6bVJ5AqYc90WESKZVlCt6JiwpiJqMDlm0lDzmna65qQ7a4rHr
+nq6Gr1aFuCRRX4/9qMh78x4zXHlwvG664tcPEPwTCWEwaAQXsSaagVI13nothLxxCJl93KLkmGJ
a2oYAKauSE5KBGnAMDKgSuF8o4Y3OUBC+pN5SKMHwvxMpABT31jfRi1ZR7Ltx9kFnj9wFo7DyFF/
gxmGo4JbtS3LvjyB9B7oWci01QB7TfKSwWdjfnookLSvPgLSon8tpkw1zxj/YZKorV51iFtrtftm
RsluJ5ZS7HMk0OXv0VoTHZ0l0nRRUJKzRaxiM3laTVgThazrYH6tevkyxNRtBgxHGwWrMQadVBWP
kFTNJgAvjtYfzwH2tYg0BivSbxiLeM5K0IDhJMFB0Fn1/SSIcqmTSlHOXpndJFRR0a0k0ayTWjP6
SSzd4qFoGztYseSeI/hZyJqYGWtHY5xSUmTmWElkv4brcxurkTzH8ZwsBhGBwD/GNqjKlTN77vhO
7wrNAIkj+jEfPayH0tacU3qmqaLm4smjec8jHGIqREH4WEuJDf+hANG3bAbLTKjJDQDE7VW36gjd
C3E1t4elH2u4zbFWIHdwsDOvlFid1U39ObcKJXtpNFHqWPpCu/csYagWxl0ADug1xGBZ3yOhC2I3
2VA8dDqfrF6ccVo0YP6pEg6BIRW66Y320k+c71Z/XBV2qW8KT4L2MtUypcMINX5g1jTfNq5w8RK9
9MsRotoTMiUy16quLwzPDk2KWX0sw2KHgGuKr6aCh4inP2ulya/GQsffAPdrfhcapAp2v/M0PLDG
5XJeSgtVxS2FOELvLkhKmGRcNls7vOWblDNzXH/W1YSqWyboEEBDxw51ZBODLENjLU0atjWUqA7Q
W9DPKvzkizfnXW3zlqu5SE+y2aJowvcUWRCbVGg28d6Q0wkLZV+nIo89oYsZDGVEGvtauTkyYxw2
rEk5Clh/drr9Yo8yQCZnnrJk+TFjUh4/e1NMLWcEgY8yGGGEV/Bo5GbUez9Jq1p/rq1Vsy3KMduC
QitQMJunmIWgZLk5VsQqAISX9/0+GdSsqvaDZBoFy9x8LvQHAtQtIhAWIDjvtQZMaavZXW+BIO00
4zEsFIJ9GqU3CEwp7DF/GrEBQeYpMYL6ORr73rXgntyDfKAWECobvm1iocl1Qk0U1cGGMUmPCIaZ
VlKTTPsaVTDaCK2w6m+iCS2fJbOQbm5OqUAQmUrCJfMqA24eCvFYEKDKp6dMUorqRNZZsZpdor0a
FhBNOq6kbTYDIBXzdbINMI1AEwV9TFgvr0YiDcmmmRO5eQSFtVCiIpnEHDBU4rVAfeE1szLvRBbb
7QHS3XDs5i49oaTLMKHrvKlt2tD7lFik9A2EUrD/jlBkqaFQSMb7FUn/axNFUPPZg2AlauyDnqOL
JfSpBfnLjvwiWOXS/zNaINQtmQkyhDjnxHUNeBL0wVu0Sj1pBrQASaJgHqvy1tS202RY33KRLbTD
/F6sWFZKMQkvyJgU5go1lHwLkOKF+BCLprMYo2drMSPKtZzFAyEwjZ/MawYHbWIrjx71NVQShLiF
LpY6QHo767thbcmgC3mItUvXqAAERDxHmOyXSbboG1r9JNKY/EQEf68ZiXi3SVcTnVTsEMuDCq/u
ZLBmdOQeONFuKVEGIL0V8nIKie1BvoNJ0GIriv+OEXQdSsYphKFUXSDkDw8VMR9o8adO5o/StftF
a+IgVNGADnHWMpco66LcLOj+U1+WcuMqr/ljlg28JItkPqL7USxijzB/sWyNkPSkugq/O26l7ikC
J8GooUnS/mVppuw50seWedUckh5g54npRpGoT02tLG9FuTS7ycyaC7YNzoVoIgU6UuL7uQdynCdD
dER+wPkjxurQiLINH4QYJRhkK59IAwX2KYIZPrkNAlIYUorabToppdlDT7Ue5EWT3lDlMB0bhI2B
YjD2HfjB0zTFy77NkO6h7kYjrPBMWr0ZFiCymvaA0ZcoMtbvT9CAMbO3i3SyVimGCQbNyBBYYVDw
8pCp2egVC9kpSw7aAU3JxAhqaGWeZXa/k1ok3wZs5CRF1bl2EUGZZpc+ADjHp1CnTDc0/Br4d5kA
ocK1XtEF5W8qoikf/z/PTlcl+3Cpozd57egyhnU6kzcHBGvC0U1eQ74TMKBdHL7J3sL5RtOq3NZu
qozo04TZ4iG4ZLaVjOa9QfoWbFwDYQfmMsPp2oEdkDlwbmRY3j9AoAF1FlWTOnDzwXkl9cATmsv2
A2Lc9CLPdeo0s2YdpnRFeV4uDEbxDj0l0g2FVoQMHs3UJtqEPG15UJUP5G8cBogoHkLbkCcnGzP7
VcUfQ8cSKWcTXs+ugWToin4lx7TSAKw1sfURGctPlpPPU4MERwgpxIb4hgF71i1iy5TtO0xiGC8S
+uxV6IyxRlXSLiMCw3Oe4KWvy/wKrBTnNKUmnV+YeCHFlFMrY7kfStPejllcHjiMJahMS7wZKyEH
yxLVThfGyyFVyLFgdd9YB7uKk+1sjuZjp8AZyeTOOOK1M+8kfLQvahaWe7gFWHkgtPMyZVdRKiCD
Cn0NDJyGL9Hal7cXNAI3yHzFlVXlsarW8zLjnnKwirNxK63yREqkvIUJvkmVOve0RrzBESNja5E3
kaGFgZmn6bZTmFE07UAAhBx99SPOeKtFKp9wrW7TIs05bxfV73AEulHc7PM+kY81xEcwO8V1Wadk
15l0WjWBMKZW9NtGYiO1WmG96cjGOIqhvCnS49sst2mi5MozobEsTKAowJJTDO1apVl7FkMY/dyy
tN81KAL3JqE0NxQolh4Y0sc0nGvacm6LmcPOwhlXVHHxDR2/fW5EznpQFzYvvnzFoQSCOZ27B0tN
JLfkpPH6UgSoT2J8YnTUWcHEqVghbCJEL961VZsM9K+Ij2CoivQawYRUHaB4/R2EnviohYZ+qNZh
CbisI1aWK66WBkaxS0LTSORf3NoHLY9XSC4T1vbSeKLuJfq8S8hwGIc83hJodVsCNmI5FPWg+mo/
ViexrCsyLJ5YtDKIDRw4Udq578mjG+ckdKIKBnw0xb+SZPSbVVO4d6IJgmKfdnju9VGSPgZ0BYcw
74Zzq1Um0+yV3GruV0azRlZ9xQuLc2EBaM2xyT7xWFtuO2PeRr3EYHdRbK/oY+BGZscaeDbVc2cg
OlxnBur9HFWnSqd20ymHNgi5ox8V0Nct9vmGQFXZFmp0LZu4piyjH6Iq1Iv5hl7nv8YD+uo4sQ5d
nSUvYzcRiRwibwQPX55mPnO4eZiLlbc4IvRbgR0xywesxVhGxoDldT0r3SansSAQw9Dfo5GM9EnN
hgOeF8LnxlF9Q6E97uSu5O4wysKLVLP8jXv5nKViQVy5tKcCMKwXmzghVTEUgdV080FZm0svFOWG
WocblWfmDq6y9WrE3RPsTytAhmavDvhZiFqWHHqNVB4rSi+Qw2UeyMS6bSqI1i6cBvEQr+AybVbI
D4poXoesgKCpUtkPUBhQfIECq+eSUOISPnYXz5pDr9XeR1Gab/WG/MSyy2gWIM2em6aA65ROISRQ
WycDbLbLnaoTI6tGBCd0NbupPizm12Hq3xs7zg/geYw9SXYGH/LyrUeLTVW4yhug+yxPLBxh000E
KXu9ttZBCj+LUKhCOcRJct+Pyg25UIUMxjMeYjVVHzLbqh+JjgRKhs7yleP3vcRbgi0cwoowqG0k
xfKaBruY0VtagOD9gweMTBSqQ99YRHW/VLXpVTmvdasxNJ2NMLsqNviVYSyLEw5tojSztnWluX4Q
ps7wHHDjXu8Lpmftrf9FgfybE8UDN2qOgUswYJQXxk/F2JE/LHGNmzODa+phR7M4wKDKEhxS5rm0
7VNt3S4rQ/UOtiIth4qAM6uL8DwRQsSCvkjDwFp1KE45NkAWN4BjsX7iLhjMFkNWH30AIKhPVn2j
MnXG5GvQUICp3STVlBm3x3oqaI1YLs3xcqeldXQXkXj3gCBObOCikXgiY+2KQiK4HYmz1EV0+tQB
O/+wh6m+SwDGwLGZaJHttYCoAuXwrcc9GKQ5wrtO7mM8+WHGsiYfHoCtf3XCjibmqRm44ajBW1gl
RuHpIHl5sVo5u0AJZtppR/N9vtaEBFtaSuwy6bc0u+PbYi3yNQwb/ZCJWvOZsBeXDv71fqkoQnKA
wx6nQ7HpSmSE5lRWDF/nF0Ff8GJXSfxuqSh+2TabPh9NVrdcMX5kdPl+1VZxV1XDY6X0d4S5ogYd
0/kA8az5QNy47rlmhq0i1+ItGVii5YldXyJgZM81HxbA+mS1EbhKVRfHw3CgOHhuKkXxE73LT0XK
sdvSR38YMQWBtWD1zkEPjKYgQw78wQEOArNZmUa7tOJsr5kmViMAP8WMuHm2+yyYC3UJohDlR6dV
xAQu3Yw9UjEwAnZau+k5h/e1bC2nPm5BL7AzWXWVszMCyII+sXKRzR7QZopjT4THDisz0w689EBf
yZeqwY97dqmcoZWEfmyuT6QsND6AapVTinFC0vYXDuzpZ22NnlYiqstNEmESh1U2uLUgQVwIXdmZ
M7ki+aBsTFWMz4QREG9U3y4Vg3CYNOw7P7GGBtBdWT1WtnGXauT6xLjxd+pCjYzsmVRJSyvYTwBD
qLMQt7DSNk4F+JdMO3m4tqbZsFlNdZb7E9A3N1ZaA01n1LQEfOf5ZrG1s1npt48sImJDkT8aOYy2
Eep+J+SdcNR0NLZpm7Tb1bxlAjfostDXlzvu8+GAhn25W20zuSPYsj0AXaD3VLSWQiPW9/zw5b7o
yG7UtRp026I+6nWn+VAS94mSAdSu5OHRJnCCRUIiPa6EJd7LMoY1K0NSQAiteJ+yZXXLOm+8pAyl
gyTUDlMleRjbxoqiS4fhfINV7htnWHwIpXLxFb02WYB12k9mapoXKlWGoZMB4T4v2gnJJ0UbTJuY
xG5NtYOZz+JBrN1EtTmIV9Va6498bdiFWUwaPeY23WYBUHRtWwhyHLtEUZdmdtu+JSLamlGGj4PB
56cMXp5thqQDgCwNyhtsYwbwWWxxSzvuZYpot48rqMV4FFxa13Kfy93wUqSwfjXqkGsHsWCT/y/q
zqw3biTLwv9l3lngFsHgayZzk1KpXbL9QsiWxX3f+evno6sxbaXdFmqAeRg0UG2jSmIuZMSNe8/5
joFBUocG98SW7DNulclLbPlIvGaEuQX6Q2r5Ir7UsZ/seyilnhYhZK0U8GPKZAQQVMAcGEWeLojH
/tIepL6jm0UAXzdrF4MRXzHH7Tc5ZhtUT5h+cjPKSwRJ6fxdyIRsrcjn8wVPin2yCz7TSwm2zYzL
KTXo2KEzcLObaCT/A6dFh7ymqSdPWuKlDkvjqAY32hKoxRm6mC21MVye24i8rE9TjO9QL7tkb+Jv
Xfdx1d6IMY+upinnSR1zJPf5lG/tMkQ87Yv+Cy56RPZG4TBVatV0PRKq9dziw9jmZlg82BHHxBWE
lPqK5NVu7aeRuK4ma9qxgSCZQuH3KgnK9lct9AUP21vyOVc44JpYvfqOOR+zcR4OZkhbZlVimNo5
WaCI7J4YramI3EuO91eyZs4LZaEnEQ7Frww0VdPPGaocZXiuNrGlabf0TOmDmXK4FfEU3Yc9PR+6
zmKnt/Z8asOcAJc402evlHCQMOjpt0M9t5cadJS7sJvHo5vgF0kBGKwG3JpYmHrMr1qQMPrO2Q3h
geFU5dy+Hcue4B1ZLKq3GEvkAtJpYgcMO16JdedXFjufaTFLkQiDOZ9CPqc73+0S1Q6PBuJnHN2W
RSS4T4QHGNfQv8X8OW20NpwRsrhLmzMRrsGeZGnqFXdYUi69XXoTNHQkpMPODj087XAku6Kr15Zu
6RA2DRKmRrYu2vBjtW/UiAiIxzfdqFhPd2bAsXY2s/YQEIHI4SisN1i90MZPTt98lRnAJ8rQznjR
mjZ8kFNCShs7zfAYNhxnbbNQOzmN6WVlIAfUxUIHs+uRKroi4gyCsUBdDaI3RpwyvQxBap66gXoT
QDYVpabGe9Xp6SbDDPS9gF/0qkdEmdJHMr6gk9WWp6a/tbGsHHseYoODO/YDJUPxFBSc1OHGWdd6
5fRM1MfgIKVGe7yzaRgbOmzDxJ+tXdyFOFFBoAACb27hOiHb5+7knCrItZUFBl/f/JIBcwZ5QNHR
B3r+3PTjiI+EXMyM4AJgEPMR5xznEwviTFtar0kcD3tK2+8q6o5a3JRrukbfVA0tjS8cE4FTGzcz
TgQEgUaFoH+YtyExq8id5gReA8CWRM71VnI/YuXvEUtNpMD4fBjAsZ7skQV9ZHOlZimR5xcXZbRs
FKl2a5aMISleH3qJ9gTtbRBon/GtUDnB0vucxdVrANmHZoUyqEDicov4ObuegJsu+t3xnjKigoxN
kN5qstp7rcHpvXILBY7XT1BF4Y3Z4sznyCsTzlUyK9/a1Eif5zjam4JFU1q0xcOOpk4PhglUbhRx
7M+tmqm/MF6miuWCg7nYsWzfjzb9CAs/JvRg/2puK+pAvdG1AxyQ26iH1pbgNeNO1j/VeTA+VaHV
erVOjDYN83AtwbWvam2ObuohLI+BEP6VVJbcVIZ9Rw/9sWLWuy017VFMQpx8VTHYL+HV0lH03GhU
N1qsLrE4jSfaNoo7jbPo2PVXCbSDb63Ngtg55Qivn44CzjKOQdg9DmXAidScNDKMx6En0SXN7lSc
qC+GMVJYEbO7yTFbH3A9N1+s3kQb7ZsmR21o6wdswvdWUksSvBNc73U1bG0Oe3t/LjRaKJNJJt7g
3kg8qZfSyQg7DxPnOhcunjG8oXe66FC+lfFwV9g8lMMMtT60g/bJjxF/cBTCyZssiyxR5ck6I2Hk
MIgMM4WPqzdaRRoPcUVCxp4sQHLySn/YxWWDzbvDPEoykf1FGTRYiwkJBNE2NBuMXPva0BK4lY5W
e0PGDdy5tNEKQipvAtAXuwaQ45XyxfAQGC5UJsw/KGWtiC7aRLazNlc/1vNwHwBJvBlU2G1w8tT7
mOPxA4OoAs5wUl20lhPtW1cOKwZo4pAZNIP9IjkOEgbPqOhI2wXphoaegVJPSYEDp55c5Lyt77Ny
0OPh0yYsxWlWTJrwQBqBuxk1Lb4jA5t1Le7kVosG6L7Av70kBpw4E47bro25Hh4cxKGIpDThXjap
1XKW6JeExclAWfUDy+fb4gqCI/zyxh+QDGUzHPxkNIhJanqJ6i0mQ91SWr0yGdZcMQSj6ZLl6pQm
wgwIkEFCHRTNZ6clspaNJLDWoyJ9RLGrENNNFwkaIW3upnNudEuxOGBDyFd+AIs5z8urvEaJ7uvd
yTaTex9U041ofOOShoTv0DlrMxBXRXSir0vwYNVFD205YflNHZzjeJaSjaWIdiC0BLEKsY4PUd/e
d36aXReR2554I9RHjeFTa6djDyNB0N2EoVCw60+EEUVgBN02La76ElMteiNO8MyprlSf5Tduq+wX
M9ToeNLyGO9iG25+3xKpChKg32t4XY9MXTAmqo5IJBzQX4HqvuRJlYApw6H7RGMKyrVryfC6lSiz
xMJ9K0u2QjxB5JQR2ZXvkzmrWchK15t18IC1SfxSugRGpsYQ3+IWRbIRUAntVWXewpwYvlVZPkCn
czW6Z/Un1+QwstJFVS1hJ1/n0BkOHO8mmpEUSY6b3mJLu0lLUVyZgmofICGKK+jc3ZrDKqHz8OgH
RGdciOZNXZMtilN2mJFi55mJVGi2/LK8Zaic3cVVQP3vJrb1wMFe2sc8K+TzFDt+Ha2roM+LNcEs
nA6qaBTRmoSqtv2WtR0dFc0cmMEoETsgMBy3FZ/yqoOMilnMrvZgzUoOWHZtNBvRReY37OYuQ9rW
xEtv9wZ1Yeibd8DszNrrMmcItiMp2uV2FD3KWzcSLSH0ODZjvAb4e4PBtO4aUuiLbaO1xWNBxMBM
p7KovHGc8hsmcfm2GOFZE5tnB4eoyiMQ82MjJ28KQ/Wls7HKISwc+DvgaG4YSTG9fNHPXRsgL501
dUF3rLtlyaS/YCgUeVpmVih2qvRem5rwmyPc276cna8Tw6GNGQ7Gus7VDd5X+pB5pFKvYdZxF2XS
GngI/OloFDNQkdxorAfNNPNmO/sMO8q0trujIM7me5Hbw63eC576nhPbcNAIXr+tk8D+FIWDpR9I
T45vYw6waIbGAaGtTFWoNrNb9Cd76MMZS1pYuQ+JrWq6OkDKxItlawighs5vmo3tYotfQ2hxb1h/
Ob6mo8WHCM6Szo5s7aQkC63V6EjhALt3qhkAUeyQV/sYuk2tHdLWDsJvrWZ3HNI07h4BX4MjChoW
k0SmeC9tPtfZMvvrnrTNXeJTmu2Nvsk/EwE9bmWSICbLWoFSr4B2hzCgiwpG7lFP51TrHyKpiS0f
mHnZanqNPgxUiUzNV3tgQV+WRFG7w5ZzX7VXeOlOgqPCYWyH7islb7KerXqZMjepB2m2hUIYIpcS
SQ0vhm5xMQ9QOit7viqi2F7Xpp2t9d6a3lw2gvvMdGsTjlUrH+GB2beY7PBjwJ15mIdBPUMPLzau
FgEAG0jzWftwg4+AbCA9MK/+VogS9kicY0qRHVkiEyT2NaN3QSYbGKKj1F1F16ui84vTnRaQ0w/W
a98QD9NXDKeSoXm2+47F1KouRFFhiG+ypnpox5IkzrQc3+h66kSpLeUVCMHPRTG+BGVTXJJ/YiDT
FC1KRwWawodStooCql1WaH2dLHniZtzSEq4HeaH7pIBVOY/s0FP1ZtxFa4UB/3aaRnMfarK4An/I
LayNkwGRoc09aSBbMKkMriKeykPmGM/pGJpfsGkbX2PAcVt8tuHD2E/y5Nbo10qXWUqV+5Ls2Qn2
3BwnDw4xXAdmM/eU3SZi+NQZdmgS+IqjWV3hS2aK1fVQFKzIUnvufue+I+n6USJMvVVFJ5+xQrPN
RvCTvU4rMVEHPRqGqIIwwxKln1DNWNigiv5ZlU3yENTheKWbY+8heyiuLGk9siKZDws884JIgwg9
WcuZ1Uwqh5mhtUQBxq7JUKbFjr20p2cpCrxV3YU+OM69RnQRGQawUCv9dZwIilq1EU0Hg27rBYFB
sBgt4TJejIyNKGCewdG01jy7OaoQGnEEwYHaMvTLH8kTiXLUvtElKTkY5zlxW5Xczixe65FF9ykZ
/JnEHnzlAd7NZXEMVuRJmHdRaxRradOqmRzLAUjTY0ugtFkeuiQ9kVXuPpO8WMImsni8AqDMrJaW
ZP6y5KEZlbmhsfSV1EJJGYpffp2qelwHLck93YQ3oMhEs+fxMveMqgVEIor4lBvxujNndTcp393A
5QDsKLFeWV33FKZp9NYWo6EQpfb1q9uP5uICLr6O1WzdDywByPlc46HP2/4NncL4VrmFs880QA+M
+O5sq6tAdvjjUTN5zEgNvAtM4yZ2OvEYuf6GXQEmqmmlh8R3kTuibVRmheKQ1wApBX7iNaOoytME
+hNLs5LV4ma9i+MJd046fpuS8KV3LJpuUOSgiabJg7RlgeWsqW7oW/bDtqwpLvzGOAYKl/bGLqV/
6Y4jKuLKLqzt0oVdcv/qy4j9c1+bOVCj3mmYBo/MAsYREqBug05KrCK8TIL4kwrD0FgjEWmfkiKl
82wn4oFbAzliZSdgaKXcJwErBtBUXlI/O0eSNTSafsLcqpwgJNQv7kbXZ0iafWYBLK5c2HqwT90r
13atmyqLd5B7a2+y9OGFu55QPiq0+7ggHaN1UZyEAz+rQn/Yw7KC9dG19svIzGAvrYXM0wOixaed
l/eBloT3jIqGB0GP/hA1PoL7tqdCqBIcLwJkFua0KCcsmVECobLuJ73x5YXju/YlcUdEbSZB+J3u
B/3YMNMSY80mlDNcKQYRvhaErYFGirI5PyoInLs2qQ+FwTOLmd5OrombmZsjKhy5BVM/EaoWYf3O
kyjGLY1NjbuMcVUzV/fcLf7ntgV6vgrb0LquO9nSzrOJ5JCaFQJ4Y3i8d2fTORgLxzXRbLnX5Byv
Sytuj1ISLfuUgZ260OcAf42qBUmqQbNpXBO/WNvWVzBahL+rGbeQ31PpuXFBqF1oRxTUQ1ABsrSx
WDIwjW2vN8EcXcwVyo0tExJk4EQ/HlMzRukME7CGGTFLi/hpnW42bkGCLIZdm0dG+5apDsufb6Bu
Wg1TWsW3Ephwi0+wEg9OgSrPA0rfAUbqOdToTzZWb3VrOFNgHTWwDZzUGe720cbNgJbPtK1cEC9F
MArtYbBgJ191xE7nl3ZmQcrEJo9foU7CrP3aTqatXaMlS4NbRrkDNITKtttvk+32CTKwSNOyT7NW
+bgqDAXkEWU3fXlSD/saNGD44pa6kbyFYLwAHhqMYnie5r2ggr3oRDVnq6mkrWH3VeZJrZlPuTnO
a12hvI5oLt/Tj4HybSAtvEzrfDrpPPP7UDV1eJj8jPSUlggIUOhlsDGqzNn6Har3PtJdr9Nt/75F
/JvLgZ4iOhwwS8eYUfkbvaT6iyMn60VoInVonpkyIaxuGgkv1qfXuRyMixa79UtvWK1zMWRFmd4Q
fRFgI9H62L4Yi4p7bmqE+VpGISESBcYEB2UUIxu/RczpJwSxZGKY3mTIcWm0bQjk45TV1oowgEFt
ENGkFMkAOMHkWPRMVhqMiu8F8Rf2IWlBC24S9rc3i4Cog0Y1snftlv+WpAIfDrlTLRu7C+Mj9kzH
dMedcjjzbQmL8aeVmmDjgtTRap+YlDSv+2s7JcbHS8nBMciOpdeLyLtPoZM/R3UDwRN1giiTV5Sg
IS02pqDEwT9r2gB/gzYtWs76mnoxpkoUgJQSZrGu2W7satKSr21LnNqes2Qk4q1SbXdnm6VuxYgN
dYGCH9VIwAAg7MBY8DGFUbGbgjF9dmqzUV5bduR8OY4/nGhwD43G1bMS945Vt7BUgi+MFfrPeTE7
MUgZH52B5dJTmjzD8Rk7b4rJzoJnlso0eW4ajmK6bpMG6Y7TknXPIbLYD71r0GXINYjcKz2FnsoJ
hADBdtOrgg8nHtI6eUBRZBFOHZd+r93816JL/j8QZ1+X3/P7tv7+vb16Kf8/SLQtjLX/WaJ92Q0v
UftOoL38wN8CbVv9ZdOFFUop6Rg/tNZ/67Nt+ZdAXoBAW+mucCAU/I8+29KBE1hCgi3Qgdo5Bh7U
fwm0TfWXMG1+ncOGplyJDfVHogqJJ//iBRCWghL+33//mR9gWAjHf3IIOxZ5JEI4Uoc77MJJ+PHv
f/LiT8vkJatNTAQDYwDKx4JuPhLD0cYg2BkI8FZ1AbmRXMycLZ3dhfa6VupVBfiq1g1kncyp1zRv
CnIUWqSG6HRD/8IsANuu855c2jUzNbxqWRQyyxPQwqH1xUbgsx5LekFmk0Pci8iS/FYHBGqSPqmz
wtYJIwAvbWFlFWC10emRYHFLdR3cqYhRMWssGWKQmst+XqmuUybdA4Dyq7JkD9cgTqLvcPoS66QD
g5lmxIhrnNntFTkPUu1z9p9jHWVLa8ZGYOHZFPg3menM+YEUIwcHINMVBFZ5gThV5eSDJukUXetz
e5rbRJ1GUKBXphvAx5FU+BxB/Sn6jJhWYAeqp6Vd4ljEgwl+bUiOxRODcz0nzJw/5i1dqDX7gT3d
zT5hEFOCfufeZyXoXoFvM8lKgzx1Lkgg0cSFMgpO/6msJTCzmaFCNRURvh+HSCaqGUjhp0CbCsJ+
emJ216GO5v5EU20G8RBQZvfScPf5PBiEpIMPDG8JKWcOTTnc7ks7av2btiZffTMgJLqwAgqgPWDC
8nKsqtz+SgvBgL3pA6nNAyYRDHziG2Y7DE0yPmUvkpG89w0jPVJI9fhhR1qiXtTXw8xox8I5OY/l
tzBp55VOWIH9SQTmsGdCj8bFnMqTsKYXW2J8oivE4MFiOVsL+8JPa1bPhCkjUU/FvI4DArkDvSMR
DfbYQPGEEneNEAcC+jRetyn1yaobZtl7bJ2pS1hYua4HhSRgTADl7+JirD8yoJ/ZG3h8pBAmhyj2
EmwTxhnKwi5CyHDNvEymo2gLXxdOoA4bnDQpPaNfrtClr6KCr4leIlycscGUmee53IvBKskQKJzb
0ilsJC9leOXnRv44LZ+eOXGs/2lN+tez//OzbuPqOHvUea3MXR0pYHFAvHpvxbDbydcThNJeoFfI
wmJGm8mNHzVK8W3HuN/IDBmwU45M9fZ4Ab4Q26OPl1ZpJi7AI+CPSY04n56TPS9juHB4k60M3twR
3WKpcYzQaJPdm2FCNHSc1QaUjhhadWjmBG2H+ZuM1RU0fIBtPIzbPMxKxk5sSEiIlPvdnUR8W0Ir
/ZIBWGSa0ucTZ0CfQeC6CQ3/KROa9n0K/OKWSXh6ytDZYa2rrLJj1sCvILl5wfSMvh/sugz98iqE
hZT9nWv1n5dMQp9++Ril7rB0IoCikbn8+59WzNigyhwAKHlxEom7Iqv7T10lH5MwMvdTkLYHQYDv
Oq/DaVMxEdnSaHJeUr1rbhxtMA6yj9pH3wg1L4HdfalCLdxCwU22k2b2H3zlv3mp9JYNU7C6kzpl
LXfETy/V7fOwlFrecQoyu+eQb2MzxOW8LTodlxqUrq3O/sQXb9Lw+PPddm78WZ4MqaTBoQ2XkW27
Zx8TOdGhyqaGu20UkLQSelBAnF0Q9VP5oLTeOFkZTI4+ajL0Rk276QpMyjTttlkxzwD43O9ki2pH
eyKTVlfKvMCGkVz9+VWaCwjj3wiaZftT7LJ8OAqxFHShs2dCxflIOzfsvFTFbCl12gB1hdZbdh37
xzyRVcQ0lXnEPHWml0q/Y4hlzevKST65AQj8PpIoF2yWnsVCcqp9rdkY9NL3uFUm1KZptwty07g1
aM8Fqx+v/h8VXP/vSinJTfifS6mrl/Q16r8374qp5Uf+LqYcIFDCoYjS0cNYjLUps/6uphzzLyBO
1DHmQopkzv1vt5vzFwYgy3b5B8lnJqeD/6mmNP0voFGChDUpbH6QVdz9J/XU2QNn43ezucpS0TlK
UVq9f+CiaZwi2bQ6u9+dK4lyBdSOrB/4a4o306nr6NJwjz99QL9b19/fwrajDAtrHToCyjfe4Nkt
7BN/k2OjQW5Y5YlnpNRvU86x5c9Xcc4Kxb8vQ62oGw5FljTOiFOGX8IpHULdW0KITMfaWP4e1PUI
JwlOX/S5SJ6TlGpijUqtmjeEm0dAXRPEUKspOFSPEDw050Kmp1LzfJIX2nWLVd2gCFkTSIh0ay45
vjKv8FiLqFkIZU2NDeJLdTROIH6cYjP0l4sfql5JjNEhPI51/JK8Wi+wqqhNNG2jw9HE+weD59v0
rRowv3mMuW2YLNL0ovnScY8gTWcY4+NAQ8srk43TM43y/A9Wv1/uA74Tk6oab6V0bGFyx/288A41
bRKj5z6oTEQ+ejJvwgEwJLjiu0SkMUVgMK6nWd7++Uv63Xdkc1rA8uFIaS+HkJ8vm+YlILyAy8Ld
Hre0XxmsuE35AVXIek/AcX7cCo5JpSZApy2uzveX6RtzGglqmZH4QtP0Ksez813YXA1ugYsfVuWq
hG0u65csf2rSkyGus2LJDNgqbn9yWjHNkzh5MDATQXS8qd1nkqTWuX7tmBeGQz/xOurR4sz+YRw+
T9ajzJg/9p+D7jQmX/v8g+fnt2+H5Z9NyjHM5Sl6/3bqKXRG8o11L1BrQ14jo4UuFm/D4DhMOrwE
oDXxgsRJ1+AHvLFwV2K4iQV/5U7G/aF2XXmd6duwukznFxG9aeGhr2wvdTjoNDTrj2ndbMrhkFQb
dhonPrm2x2a9wp6DSudWdqj+aQh0hz/fDWe16Y+viTOnzlrITWios4UBB6yP903OXooVdGVV8xal
xOjhYgIf2fU8LZX9wX1vnO2nP67pIkdyOaByTpVnn6UlyHzMTTEz14RJFL2kUeKfQmEfcUQx9OkN
7JhJty/IP8CiZoU7NTsfFD3LTf7Tlr68BNuxpaTYJTHFPl+oCka3Tp3L0YMbz6DLPFpNvQHa+G2Y
Wn3354/4d9fi1GbxpC+Pu3v2dm3N6XSk5LOnIvTjRNBRiDko2Qv054Peb/98teW3nb8zFz0jGxXV
u6Evj/9P5dxUElZoCi5kttaRyAZMbUjuV5kpQDOl9ROxe+uY2DoVqw8e+d8sLOyftBwMSl6Jq/f9
lcdxrABzkkHHCAh+kd3Gu6knPvzP7+83V2Fjp6fhGIZu4EN/fxUMBmZu8x69sKWO7/IKnYRtTR/c
H8bya84+RqE7rstehj1e/7HT/fQxJrQacqtDEIgJc6NQ7yDIDjcWzQ5WmVYRdHGdawk2kxEhn9YO
HyzSv9kbBI5322bhtClXzgrj2R0YGCPV9mj+L/q8l6pFc6xP/bhBZjNdBCLyuIM/uOpvFgNhUB0Y
IC+56nllwvAR3X8azFgixmQXmgbSABdHIIQ79IVMv/3y7+r0Px6UfntFVlVHN1FS6vqyVPz8MRtV
EhDCNntxgeTERsBEq9znxDZnBsdFNExzTHbin2+h3zyQP1igYsEO8L/lRf100dLP8Df34+RlxrWo
4YgFEqhi7xZvE3Fh/4trYY1annsexoVI+vO1fHsItSThWmhFtsMUaZtiBMkoY8htk2Z88Aj+7p1x
JVqF1LisNmcfp99GNLK5Qbyke+wn+h82vte1OSH2mgGA/Pmt/e5JlIJOgSmXU+5SZv/81iw9GJFR
0X42IxxEJgZxAHVIg/98lV/fkqlbjmEJ1muY4e5ZSdkF8xDo5Dt4oElsWu5f+j75OhEZZptW9MHO
9MvaCTdWcAy1lbClze70/h0RHOKXPJW6F+vRY13H/o5QXQBcif40NS4+5z7xGmMgO0j0H3xzP5pA
7xYcrk2jVjcdmrks3GerZzhBoUC9sRQY0be5zh+bGPzFiB/FawoUw3qF8xRmEy6XLZiMcKsTetuX
cfTBDfvLE8nrcHXhmIKeM5Xp2bfqj/i1mqHWvWFuX02ejk2p27vJT3aJiVch0pDB/Pkb/u1bpxyl
EPjRaLbPvuK4UnM29gSqWYSk0ab1vaFyb+M4x4DbiSvg5BemGYi1WzEA7lz7Le9dpm+gvj94IcuF
zr4DWoGCwx/ZHSQlnO0tOsFQhuPgDGQK1W2irF1IA9qFHlc4YJS4nsDarJgrNbt6xo4b94euJUzM
DU+a3YcflJy/bAEcNzkioj2zdJvV+GwLgGSLNMuIZ7TtZYAYJVzW4nUFV7saaonnN7zIyvDtzx+B
/ctD7TJwd03CTzkacNY9uw3NQI5mSlfC04mW7rK3nuNBEHwqyu88MSChxApzqg/cJ9yQHO3OT5k8
2clJb76k/VPXHUztSwjrcsm9LFe30cLZHPYBzH3SV518h2UwEd9xFwIis4EGpvd+iGF3U5qHIniK
p899yIz3dkiuxub6z2+NicgvXy917lL2gcKhdBZn99msSYN2L59oXO9t/ULj7OmI10ndZDTO6+Zz
leOiktf+9FCkl77izPoAMA4xXRZygBGnengyMHwF1a2NJDRqP8lu1zqfVLnPOdQWO2gok7utqh1y
VmBJvVemaygLpLEGdPlugmFTt4ei2Yph68eH1DpG5m3e3WrBq5le9SZN1JcivwLl+XlM9hbzQel1
8tYyQE951qfxc2puSWbuw/s0PaEwFt0RyJMUwKBE+GmMPvUzvkfUTvezfbBgCEakwAIhYN3aTHeL
T47e+oAzq0WcTTP/0iRwo3osyMJAZJM/DN9irLvRXe6TCbQjDM9novroIDXTb8L5RDGORRuxTTMT
VuxhwOGQLaxLfHZKAJEAx8j4fnh0/PuqWyvn6PQ7ihdNHZZCFN1m5VzizCDuuf8MMWHE6IrYvIXQ
6wFwPgp/Lbtr3dxmCaiuVQkYQLvAXh6DjTFuQj/ZRu1h7r9m4dcx30zOCpWsPu/teutkAMTAnBlE
iyjrRZdX1SHBkQJUo9/44yUsa0OA7j2MiyPtHy+X3FOOsugQurrOgff9lqHYm7KcIBQvLCwkTQZ4
NAZUm0DLCH5IybFiVf9gR/zdI0q/lNqXho6tlrnfz/suNrKiJnaVfZc/rLMeGYlKsRF/8Lj86Am9
Xw2pe3XKMlNnXzL0s6Vgkaoy1CaJdOivUbWDqZAmKYkLcGz+Bm9a6V/K+mHq7kb71bK/N4AEejid
UANM/RA2Hh7WHE0fJITe69QGLkIbbYS7GxZDXbg2Gk+qTzEYmrzb9P2n8HYRIN1pl1kDxW9FyPIt
RxbbXHUUgbAXgwvnKsOSKLfhZXvVCg8+SMEvr9buDt3pqbo3AX6mawkfL/JIvipuaSgULjiVXXDq
02PZ7TNr62arA/TLPF+l3/r2QUX3OYy06W3eBvoGMRQ9e8AmPPQoGVZThdovSte6eC7nbxjehX/Z
gFdjejSdIuzRDeboT3V9KsO9aWBY88b+nn6AclZkvbbjrpu9frgiV2omjBH6RLW11UXTfEYQ1976
83ORPmb2uLJ5ynrjiwJL02bDRUssUA/kWmov2Pns8tpqaIZh8qirmz67KLq9g4Zsev3zN/5LpcWJ
EUUAHQ6WyOX/399XbdGmToUN3htkXHki6r+JGiqpJuzL2UeW98+vZhjsMVDHGD+os7vLlLndN8ix
CQOBiGTTwxsqiIIENxpeDoDlz1f79TxHw5dOlGIChwUPd9T7N1cnzSJzmCboBwr9YobHMLAwZWHR
wfrMnScTZ8SETuRaY9wzqhUfbD/Lp3f2NFEkU8kK5vs2ytL3LyB2yiLsEt7vOLts52mE0N90mw+e
2t98hyZcMJPZE71qAG3vr2IS6W3ZODS8zBHbdK6dxdyNodTwkbKQbPbBx/prjbJciy4O1A1Bx+Gs
YIqrws26HoZ0XUjE6tqFq9Pf4hgCSjX3/BwLmqPC8oM19/xNKoP6hKMATQDamPzp/ZtUpT9XAsqA
Z+XD57IYIHGoK3P+WjWR9sEbPD8RcCkuY1IQW9TD+J7fXyom8SnA+Ea/2XC7K3a+MkErKyv3cVHN
mf5FH9WeY0XT9s/363kVvrTrFW+Npj26Jl7F++sS7YgqoPQbzzLyhjIf2nxL10GZDsnd/XDKe/UP
54BsJMvQxLJY8C260ec7WT9PToaDpfQIUdI85ENXFVAYTlsQszL8l5FJNzbQPzj3/PpdQhh0pKLN
QrnJuev9G41Iyi20xC08FwsxyeR4GAvqmHri6N/O7t2fP9bfXQ1FjAVCguGLPH+PJnIajHOAgknH
7TY6sg5VoRWMYQ9u0MbNH+zUv3yL/EKeDFKq6BkzQDp7c3A32pmiEkizGutF4sZDiJnHq7Byruuy
e0uyIvrgjj2f4OP0sChDOP5TkDNVFWe3DiZ9zSg6P/MKdTNHW5e5vO4fVf3oVGBsgXHqJdUbIuwa
fbULrRbJc3bkL2i95uFLkmxnDUIsTOQvYf+IUhEL4DZCminKY1dc8c+pYETsPlYR9yJoZf5bt7zp
jEd+B85YfoGATESdS0A5P6oRPGr4x7l4/IffJe/TYR5LEUSPjKHc+zuHoChbTCrJibys7/2h1tZV
aWPfH2EEC1laH6ysv6wEdFO4aZaBhuvSIzjrDYxDOcmRrCh0lhzJkMGzmbs4W0pzk6bp22yRFN7o
0U2f2zd/fqO/vbLB5Sk0mc9bZ1eeDXwKbVFFZFMm38PRGDbOIMAU96G2Qxy2JWaJuFTsSu4HF/7l
aVneMq25RXZmW/aPufhPfbLOjJLGquKIeaG+m/QA33/kcPCZyG0ss48au7+MBVi8ls/VsJcuCN3P
s6clFeTKiHYeYZQ0SwCbR1aW3GcN6ZKDnE6EsG5z1AonRlaBJ9Om8CAMfPD0/GhS/7xNLy/CYTJJ
35fXwljk/V1llY4Ys3oklxbxZwaNUtfQuz0aPZWhSbiJHW10zB973Qgeeo05JrPO6GDDXc7TAzf8
TJodChpMOJspQV0OB9SElIB7F/U9D0h+HzIjIq1LlzdudeCQzZkQxkjH0KPEhdXGW796KQn+IguM
VE4E28vVMaBpmx7o5pw+DdG2xe1O9bGySi52RDSwhlAKNe2De/53X8kP0SHrCONCuvrvP40+NlSQ
4fSnIXyKjBEdmcjayzmOsUAQIBtItNiZYW8st7jstQkXCSOyD17EeY2xnHKonBjn6yBiAbi+fw26
LyJM15TlRp9qqxly56jgfPdPzugEsDzgtAfa9s+P3K93PluvUIi2lgkt6+j7a6YKZTlqNzQx7ex1
HUx1LM8QnmxaFLb+T3cJi57Twrd1dYoNhhpnF8uxfLQ4EJYaQ65iq1Pr3OCkA2rTq6d+3Xez+OD9
/fKZUlRwgBQ8Z/9N3XksSY5kWfZXWmaPFEABBVlMLwDj7uacbyAeHp7gnOPr5yCqKjPcgnhn70ak
qkRKIjMAA1E8fe/ee9Tl0p78PmCSVms12Ktjow52zeQf6fttykkyM5/S16DVgR5MVf/JL/1hJft2
WBQINq84WtKTWzlgYPIHgz1/FyCcjiPiS0Mns452lGpLtBRjez4vOe1A0lfH+pOy8Yc+o70cXkib
pYW9wA8z3ADJYWoOJnEMWWRtkzGWpLgwYploLMCrZswq3wLE1QctbMSmjRRaIOgeURaSNfv7B+zH
G8DKyu1eah4DYdJypb5bWnG0il5xIAr1SnVWyw47Lzr/gU9p16SLbq54HOJPdiA/PNQ6I1eaX47Q
0MHT3vx4zB7cLnsuFBTslNpDqnxJSSm0h065GKbq7p/+vqV1zJR1eb40xFMfjxUh02qsqC5WCi/M
tlLZvpMNdVAd4BpWt8oDxznw7c4/ea6Xv/bD6o081lE1lglhm/RGTsp1J1oM5XmBYV/0FQbnZs10
Xt2mvpgIRyFYMwYf+ftf+uMaqXP7liYJkzMmFfbJliuXjUZaWFKstLEnhb+lLTHQl3fNufP3uUCl
3JopZMJyYbB2oiICbgi9Xks++Vr/+HKRxb2IOqilHUOcFpsdgG6U0jpk40SQkCdZQJyUeFqE134F
sqbigRpNcuzlfP37S/Djg/XxyCdXHU90Z5E5xpGtlTXa/rp3IgejvLTWQfzJ5f7sVy7n8t2LU9Kw
slinslVTKS+TPRO41OmopgIkwUiuzw0RVxtNGuEnx12Kj49P1pJ0TjdskbSwfpwcN4sIZSi7kK4B
Edheh2bRi5U8+ORb97MrSe1BHYQqEhHVySsazDIOFKSwK0IcFoqTiUltILkziHCIh5/NJn/y6DoG
ogQeXN36lr3+8WLG2HacuSDfIh7Tt8hM/sQghlNT848Dn4TCr9YFH/4wtaw9o4qANqq5//2j801P
fHJdOQUpHTZlGBxOZ7FBzXSjDvDKFv1LGS79Nyw2jPni/JzcCxKT6j46K0g+dckFfDUmhTwMOock
OvpuguXpvGb35SE0L9Za1r/P1F4bG9GwFyr4YwjD/eQj8uPCzSUj74vnjPKQq/bxknW6jHUNEd0q
jJXLsieXOjDKjVkn6D6njR6qAwg+GHq/v0w/PBcG4yh2rEj3aNFJ86REsBUfI2wTJyscCv2GKNkX
ZRixNViPepbY/5uDLW4UQdeD0mt5Fb57xQrfxvfbhAmhKfXC3E7ogSbac1eSGsqc55/+MtRUUAYo
MMn+/0GYiMpBHeqQBikBul/qCpNHaTsos61VrhGL+88PZqFPodTCFkNb++MvIykZiz6+/5UvccGb
5lb6Ro+9ANzGGJl//v5gP3yLcE9il1nqLD63CKw/HmxSRiQwxBmsyCpmYxyDSqkc+3XxuWuZ1e+z
kEHy7w95qqc27JNjnnyLFBIarT5ix2b7le0SqbMtSnAmSd6pT10DSGUeGXtBtEk0c/QAcwP9Fs4h
oTL1cnJ95hHT+qgYZ5ZvEy2kW4ffn+APbw/nx3CRvSQNZlM9lbWME9kgtEzI4yltBT6anl6K9ktV
+AR+dwCDk/DKTofyk0XmJ0dlcaEZwmFZ+k/121lkGqKxEqZZksFEJKdLC7s5aJem1OE5Oe+tYn92
J5Zv3t/rms3+VTdppi1C5OWxPlViqCm5rE5lE0Rs+lCv0rOWhLZdFffWmtf8HkuytpsUwhM7R/va
JN3TZMxnYUiYnjLM5ZJ59krcuv/JlVi+H6dnReAG1QHNBB7wk3WEKPZ68JUwpmdiHnUnu2grn9ij
Joj3Jambjv4cRsF5RFzoJzdeW16tD0cW9PZo9S3MEBz6p32+MA+Mju40b0PU7mICRmDFTru6StPN
VNRiq6KebCTKQ18LovU0huuIPN5in8u6fgmG+eH3D+LJPID7Q4HosLtbvudorORypb5b5MZYGSyV
aP8V6VTmSq8AKdkrJbDqtdPQCwyKYju3zhMzemjORAt/8nx8XBz+fXi2tFgeVMrjU6VV5HdAiWIO
3zfMP0mQuFNIRZ4V9QpXNAEWvTJ+csSPL8F/jsjGSzLe0X/Ye5UjUak0PGMU4CLwytwZLyFezYVN
Ymk46buqJ66K0JR/Lbn/yH7wP4Px/H9nUlg6Eb82KVy91q9v7+l/7Zv0Nf/afPAqLP/mf8g84g/E
mjgK2D5oPI/8yb+8Cpqm/YEmBhHSUmYsyOq/nJ+a9QcKIeoaiibWMwqRv7wKmsThQC/9mwxzEeL/
M+fnx8dUEd9Esnh0TuY6ik+eQOL3zUHW8UWcZJ7ws0OyxDcXBvEcKLp15SmxwMTKzhW1ziBfBKtI
p0T0zc7FtfaWj76nlPruu2t49a8F43t/muR6fLeO/HVGP7yvshXFYE3NIS7VAwE24FOKkiARpu/Y
o7pNV9S269fQQPSpPSdOySYvouHdnbuvVSyQ72BGH435oPWUkRadeI2o8pXVCOlFmZVttDy9I37J
2qTtBG2L5BXPLOIbYQXFjWawn4N+cEi76NnQ58M8F3dzFl/wgx7wJQWuGGuUFWkT7EjLlevZLlrI
pJwgVOx3aft7HJareA6u1KK4C9X0rsrI9M3IWA1JnnYHGT/pAyGwlaK9Ib560LrRpKOo3k4S+3rR
8z9da17Oc/NJsfdN7v/3wvz3BV0u9HcLoNZi+mqrsT84MW21vrK9TuM3B6FNOMKgEXAJb2lJX4g0
N/Jp+pfxc5FbyHTIEzbGgJWr2RZyEOyui10WmO81yV1Z/9JZGAqU8aqNpUJQLLw/Ox+y/RCUlK9i
ij0nFv26nuigD3MP9MwYU2+uptRNDfPO0uAQ9lZ/XVXWJx8/8fGb/PdPXZ7y736qObZqnyjkdE8+
KMQ0PKtzciNq/chF3rV9rrq9QQZ1KH3r0dd5fidreDaiNF73c9C6sq12jMRJ8Q1u8cdvpSPeOrv1
t3NDuIwVpGDskNLwsOfX4RRcdQHc7t8/9mIp3H52l062G0nh9FOsqNWhJvWXoBGSFA4RDhaHLyWj
2S3RDjc2U2wyO5dIs+feVB9MQquI9caIOaARJvI6TXh8CfhP0fQRA5g52rmjN55jFTfBONz+/lR/
ipNGP3cq/w7zMpSJFdYH+qWeFpFISSJfgg956jti/sfgrZY8PnZxl+rx7Vw3vUfjWt0ZvenVRXkO
DInk1fqzkvNXN/2k1jdjXnQpSRiyIbF0EYFbHW/WZ1/VbxPDn92Y5YZ990zhjTbjQK1BpE/leUVM
VdNOwG5M2riyF47XWzm5aSqhlrWhbfNv86IQcEAqsluAVXhf1fDSD9qzrmnI0UuTrS6BKlpp9Kym
ya1GZmMRW++/vze/WM5PR4IWvKZxKor6MObkewXvDsl6SQxtGXYim/tPlpST2urv9+ykuiTRuImy
qAMkXpDaS5q3CX/ZmIJtL2AVacXKwoPeGZAlYVj+/pedeDT/PubJl8onEzwf07w6DM58a5CCRTQn
KYLQ3d1mMP9MSKWmiT4q90nQAfmKd7EpNyPgrpVSty0PBjkXI2gnKInqU1x19Azq/otTDKxl9lR7
1PefKavEL27DaQPWlJNCJoldHtqhfy6jSbiC5HW+Ux3hBMYsQHGkWzNw7oVoNqGcR0xv2WMtwLUu
ODTSQ4L1pLZPWYenKAguaH+sMge1LDEBSWieDWP0VkXiZphKkuzZ/65KTVk3mfqZIfYXq9Ep3Xy2
m2ogZ7c6zFETQ5EBm5CjgtDNO5XgZzm0q4qQ5sxIiM4lX6kEgcwMq5N0SpzmOBHzwo7pmkoXDkN3
MxQqWi/rjYV252cRHbyg+my2ov/qVE/W/By2yJT5TnWIG+IVlU7Y5zNwPncmIBxi+Wyug4kKJRwx
JvY4ENxAS24Ks1QvpRaYTP7sGaEFWdtECLpOJkpX+qBtQaHp6zZpml0q/HtliB90X7snBO3F0ZgS
DUm67ZroVW20kEqEAhujPJ1hCw93Rt8bg+ndgh/4/cP/za30k0XIOPk6+ARq2oWhlQcRk4+bR2em
6R+wvL/3UtsVOazV+onbdSZnfWPU7Zmam5s8zT8TyXzbNv7s+Mva+/0iaLd1hzC7PBDVRUjYPGVe
n1H0mFoTXpWUFA65tOgA8XIo6vAl0Y23UqlaMkOsgs8VUf+o8BEWTsEqnSSvbfd1zMYKgqnWuW1D
RqiRaR27lRptYTiSjITzH/t/YuzGwLNA1OllfZalhKjTi3WNPBzIELDl2rHB/+WdOCcDJNk6SkCS
hHidhULiI8IBr8rInEdk06wICruf7XQPeACkSN2ATq7UG3akw6YP6xfpx/DRJfGrE84GvVAuCGO7
T1LrMdST555FHCx8cZ4F+q4ksX4czHpThcbz72/wSZf0r9XtVJIHFG4gHEIQpDdS0DZBddf0RrUq
e8TVna6Sbxhij9fhy8BhbEG9DrlYmyyKK77ENEIpRbw2MV6dsKQ8Lw2sA34Qrn3gdPUwglwbKYR/
f67fFoGfPQwnX8S+gFrQ611/8I3wou6PVn+hQzA29PRsaWC7RicPcrDEarS0dU1dYGvYxJy6R6Xc
eQ0I6jHTIbDNf8Z5fZmMzySNHWHqbauy90q72pUYfIcIkJVl7GrivFMj4Lf6B9+pKXFMxJFQx4oX
33bQeQrNm6z6JjGtMwKxt2afeZOvrRVxnZrnrL2uopxn/ddREAVogoQI0/Xvr8Mv75n4+FL4DBmJ
HO3rgwQBum27CJJanljoRupor9lI8nyyaeB/Ee9VmPSufRZqZabpqcn5NVIYyBoAt9wIQM66IdKc
7oQNeULAlNaN0GBcO86fnexyUj+7aSefbAWWmRoEBLrEGcHFXuFgw47MGKpcHvrUyvZlkFbDqlhe
QFXvLI9Iu9YLHNhRS0QrpEDUuqEMoys7irvbIbMVb56N+ohQA/FzXrRePgMT4J2N12bzST1j/mp1
P/nqT+CPIsKbi0Mj1XY1G0iEkzYhGbCJtE3vgMrQw7Jd1zp5DaBvBnjcuU28qEzAzVXn8RzdWJV/
WXbTTkKN9EpJzVymcbimTWJ4YBukGyFW8fQsbtH3WCl5YkJ1hYjxLVsZDGbkol6jRc+dE1y1RRZ4
IhDGDk8g0n1RCbdSeoFgnj+olmF+pE6TW5IP5tZTfCN9ir6lavSbtIC60+z6KX226/AqQh1dGml2
5C3aV35wYSv5mtBncvStDiVloBMPhJGo2ftTkvAeLVW9mo/bpjcf26SlqLaKgDQvbpNI00UrBA3o
k0f7F0/LN5P0d+s9Zj2zY/NaHnwFa35ZsplommEJaMn80evbBIlEgITWKrr30RCEGC+hUNrYlGuH
sOB1oTdyDUrmUWvkIZn16z7Wz/U5rNid6PJyFP25keckE+B5+P0p/2pXop9sc4uhzA0rLtNDktiP
Yd++gGPIXKkOwaoQAE0d85EO4WMmwkvYou02LWpWSvJQ3DlHGViJ6KrJSLKPo5v/5RmdVCY6Sy4Z
hDmdjEqLLrUppvcekZ16C5hoiZEdHqQgzk8w5VyHmgHiJM5JQqqUQ02SkLVlgZHI3ukZHQN/jrb1
Amf75Nx+UaGeZgOIfiIXrlXLQxAukQQ6Cjepk8eup6ZcU0SNe8L9SdMzL9uAbTNoHtXFY41VJdN6
UFmjcRl2BXzzoRP0E9SChTtu3U/Obnm7f7JYnSbVaDPZ0GWn9YfcSPZi1rZDEawwbR0tu9ibvOp2
N2+kBKephdefHHMppX52zJNtZCYyVRPpNBxIpyV/EyR0JsGsAU8LfXhDhrptHGdVAdxNxh4kj3/f
NP5WRFNFByUwVxAyruyw/SxS6hdtsG/l7ndvIDddDhXkgYPV9/d6nBJC34JDLpLxyo9HdnUNfRRI
1u+ZYp0tADdkibcGu34k9rNc661CirQWvBWRAQSrjl9NW/lE0SuWS/KzS7WsGt+dG88l8Bhl7A5d
CBaeHk7w4lMz/6lNmnMgKLnZiaDSXLJtYcv2ZwndsLRpXlRZELFGN4CISbxBdl9u6BhEhxwcCjBI
M0KKl97IXl/PZvxsWWzocnXCqtF+oo/51Rd7ydj7cOKpgva7tWGPVf29bB0yKWOQwMtUqKyzZy1p
X4aAD4TBWMQw2leL9RkMG3nUBNURMaUcm4gEXaOz9E0w87xzEQhYq6L3IKeq/eRJ/DjD+asW1E++
eWapzISHQkgTYGZdR42PWjUmiATyrzoYIIrT4BJ/ZQg7rTq3jYLQdD53FjAil1hIYKW6vJttPliV
T94kxVk3rJRStNtv5/ePGv53RcZ/TjMbMYW/FeVUR0HY/vcvZwLLgf76x4gp/PeBV6/t64f/A/8o
aqfr7r2ebt6bLm3/k2i4/JP/0z/8r/dvf8vdVL7/3//zVnR5u/xtNLfz7/v1YunK/7rTf/caR0nU
tK8//kv/DiSSfwAQxVKKpJ8xvrk0Jv/V5DetP3RG7BaDWx7uRZ71V5Pf0P5gLKTaywQZbKm5zAz+
He+om38s/i/UgDZSZHRk5j+JI/pmJP37fSWHyOAMmC8YaMOQiC2hSN8//jrE94kkDmebZwaycAsK
y96oMExVeal/aasCYgEE4GKN0IfE+aQlVhVB0doYfJKOQ1PcAwUd13Aq47UzZuW+UWkHwyGF/+qm
ZTQ+EYsVP/LPDJcWkcW72axUwn0d8SUYqKc0HXq3M2ktXYOhXutB8GktrlkfF0x+JJ5eVMxI/hcF
BWaHjz/SFxX8r3jUtgL88E6LmvKei2t1Z6Pl+xoq2jlf+yglp5Xpm22/gbV9NpnA8RbR4FtT2yhU
OlW/7myasPboWA9OOAe3ZNM3eCzxMNVLGWxvDBEF1yGQph2khf7aThhQ0AGRSELClup9k89jf6XZ
o/nF94d4Fafw7L1g9M+hihPk7tNQofnHtCGsv5jG2O5GNpebxRHzOqaCzjJhE3BuiL6nlKQLi5hy
zIb4QMSgO0tFEtOgZTnll72Ei0M/3rdBptXbaQiQ4zWiy66NdgnspF18Xg5+cNQU+NlEjJs5k06B
2YzxLP2wrqzeaJSUtwlcUGPVaVX4ViS581TFQb620gk2faPhZTLgPtA/kQb44BGXvrYqDWnRHOmb
JyMdRLxJwHg04FZi+p6BT73DCIlZwxBn2QPrRY3dg+BeF3wFWUtTZh/tAoIdVjA68MQd7AICnVfY
Oqg5QTPvkiKJr5D+F1u/C6JNpqrxn2z0lXUOK+uC5JoaQEsgQEN0ljiSg6KsLFUbj5rjl3epFSmA
dNR6l/hJcgUKIgLkjUKjKno9dodhfG5llBJINYInI7s/fZr9QDub1M449n3QwyrQqweQpdpGl31w
38LhW5WAx4U7IXp1Ry1WN0yVbXhGdVl9RZEoL33aLyseGHaySlBiaAwpXVKlMwoawfUBLK+4KLuG
OODUH6lj2NVHQGReW9tZlV194aj1GuE84ZrZAFxRH5u9aavVdVsK/RKlzLhaiMMyLYOvrESgtK0i
ATirBZsQv+9ZjjJkE5a6so/zVHsghrYBQKFDjoW258W4R18So7WuG2ua/swi0FaeAYb2tpyBVHlN
NHVeEhkt/cSpP59tybcyL9Tp2fqW1znbgYUd2klQDyPgX+s6GLQsD1gJ5mk/G+Kt1XsoPkFZrHgT
0HukoJozRkG6XrKl7JmAacp0JU3Fftft9ki6MsFfTrEGYrKh+6KsJb0PEJXAO2YumU+f9mqwNfBZ
Yy7PAMuvadrV25BM2TbQbsrGKJnqzV9BMu+70V+XRdmdx0z2N3mWe+jFXScRrashcX4chEYLQbzV
aSxWhFq8K9ptVSoXswUjKoW1NvXh9ZhGD0U73dVmTSUIhQSXdRJlNyLE9tZBy0T9SDjg1uwigAn4
WH2anGEMkTdrvwlwLNa1+i7P61clHh5qiy6Xxcvuwi920YIwRLufHLmSSf8l1I27MBEvUzgRbA5X
4lKpHSKRZKtfNSL+OoUgGIidHi/KVjlPJvPQI+TVGm1H2Ag9rPdMJyE1NZRDqWum2/bBqpqb2sMy
cQcgl+hzdpB+zkPYVbSvSsizUeq7SlzfGVN6Xjg0utSRMLLGRZC4U8lIqxkCclFBfNVhq4M61N9S
0yRmHnXRsdPDcJ8WWbKDJnBnJL481KPE7RvG1ZuODm8VZwHQT0zYSTJd4mV5UuLQflccXdmZtTzE
w3A3yMhYq7ItbjXZr0WeBo9ipOnQANPDzs9mOTz0GXLW+HEo2nZrat2a7snsJSyYaaKSDPciezYn
k84mNInfc1HdxJleeq3D8t6aFxPR1us5ImFKZvfgbe9C+yKMwrtYh9mRJflXP+HvH3FpkUzmH1ur
c9FvKV7cDRCvpZub2TZSGW0RLIoaMzqkvVixHX6ZC/VyHNWjVdbuZPfngLSUY28CC5ui8pqbuxrJ
tQx7zBrqiLixDJsbhFiEjFgoPYpmLUyyuxUCuWFX7BUjOla1hIShEbFsV55Fdp/bVfMFuQxwrYpr
MdvU7gWSV+GzspnRUxCZT6Isj4bDvYpq/TGGoxY5+XUXZpdJrV1rHVwpsuQPAE9TV1Wc81hpQi+D
beRWxOUlAQhsNY4ugSVe8lLfKk3p4vUh7MA0Gy9yABGng8v8t3LtESszoMB128vL3qZjGpUlkej9
eal0z+WQg16TXusHr5AgoZqOI3M+B1KIGp0xQVBQwTXk38qjxmaTx9W8CYDMpn55kRNFTKzxAzD2
c21QXJh+sJ6z/jpZhvFasTDuAQjD2oO/rTNRHlBUzw6GNkGLnfkx8cv5OO5aeS9aJfdSxSKfeuyc
tawrAkwDx9/RhTsfM3kcSzPeGuU77xeS6GCRwoBjPvOhNXsyiBNC2DLGpGaonVeVTfiJ2kytWwgV
RlLRjlTSpnLITeMmJaaPAQGukDbnIHNMFpWTpXRgE8IyWHix30mVr5/FMxq0xOjOas9th9A9UlAw
zc2nbT8y42m6ad3qryWzZppW0BKko5ie40wW2Cg/OYts5WgFk8LzgvO9oS2w6ZMquFXQXdQNxrcZ
Wkd34xfZg7ZoBfRMh1Gajvb55Nv3dtF4iZ1ueqTgJKAcwI15aSohOMSbDAesm8Xj0dbP2+rBBmrE
SJy70yikXavLq4wNv5guDOAPQ649WIp1b0yVN/fJ0uSPnwVqRhY9es4SxKNrwWIhbBmi4qA3L5ZZ
X80j26V8AklZm4dg5kM0aztLax/sykeMF8SvXT2zWAl70zblV1yZJK2AvnEhtFZuLZHzW6Xxtc+t
+2ICVFfKsl81ZfrFIiXHaZWWpKy48pp23M+0UHmOKsqqIL3tArEvFRN6EZ2cpLwN4/CeOSUsWoMO
MSPXML8aSb26yOvbTmWuM6JFBcUU+DCYw/wORhXtqcIpeECcbTiEh0TSsCJu8ADPWZA9LO8542eH
HmTvF3tRq5sEpwvXRn0aQ6L0QDZOSfsn2UJHp2WSb2Rbp3aeR1pK0Ar5WUBYYym3TINv9CJFujyQ
uReW0UtogwMqDAIeTGIxA6ZIGmSVJhtYoloe+EnJ/G2hqrsq9BmiI4Yv1RB9zrgKMCo6EGk8Ok3n
zQgtyFL82St5UF1j2EdjWK2rmE6o3UEoYeHC0gwTiwqfxmV9JYz8S6223C0jj7ZBWROKEJPEXU4j
46/xNqjp7gpYDBzQZMxQnkF5YKxjiodAWsKNu+gm7gHsRvZQwqcKOOuCuCLGGa4g9LxXyX5Uo8rY
YC2mPp5Vin/DDLaFFt+PEnm1mQLU67Q1G9611sAntQufKE8Bz0WxA50wZ03sogwtvqDGXmdT+NRq
5RamzkFJ82sjpBIbWEiQzVgvTk2nsiZFBdIF8eClA6qSqmLVm1G1kTrldhEFXxKf0BEzZYHUNLF2
qkrFvK4+sPckqWE+agaQRHATjuf4INynyn8fS7lSsum6iIaaVoGlbDEXb/IJFMw4shTGK4aG63DK
n7Imig6DTt3Ns3Wmyal5yKjYdkFg7/0oUr2+rjdqaRtuWEC/mumaOMz0gpzAPqW7Ki3xgGdgB/TB
84OalUMkXrs8lGaSnQG0Q0/gWHQwba8oQgJUkPa4qF2PijTtjZ6VL2KkpMXe4Hgq3moX0X8APhFN
cpFhmg0KG5WRX1/PbfQQtyHkCHlkm+xJs/KidlHvWI+VTwaVk/U6yXAjevdC3TVjcm/NTEl1wJlJ
xoOqTe2DmU5Hg/Ax1BC71OofIVF5WSavROfsomq8H0bkALGyLVrSd8yzIGjiTd8Q+tIP89ncj2eR
rr5XDQ73IKT7owZnwm+f9YbqBjL72awTBIpzIQF33+/0RjavZeevEReM674SptfV00teMewd4vmV
c321h+AJMdhFFYUq7zJyb6EraDHy/oudpdf6FJ7XjRxXCkvmCoFAmTCCDGBF1jrXxhLRQZm1lW8H
e0wI55GqunlcbZtsPM8b2vFGFdzl5hRuSxmNLiROLNFQPgZjOsZBD2zA0ejb8z1PIhByGYtrYKwa
/QYWyKEm5Eczoex2cRcaazNh2VFrk4U+vtOTFpcJItFZ6n/iTUY33p/HSGNNMd0pqkl2uNVu9SJ6
qPX6Jk0qynmW3K5NVl2Dec9Q2s1AW3LbxVDGUh2c7apJJbY/k1j03YDzoiOEp2OfmNlPjpU1e42M
im1K521ToGJBfdubKLG6eF2PFtkqfqGNe3Xy870aopkTEUFBCJv19xK/0aNdhGhgtMGad3kBehs3
G2sIxKR4HDVI9ap/GTdGUlG8VDWzS9ivh9Bw/DeZmvqTKgk9X6qLPHXL0o+u2EhpgZePFZvXJuyR
quSTBU4AifEd8zx2cX3KhtIZNVDibDBYMyINmm+c1H8OZrdsI0D/LdtybV8YSrUeylIbN7Kqlcux
7tOvxeBjW2WStFNIRESrFA/7oZ27XTW3yoXFJCh3xzxpSIsf0xuaJ/rGtxbCW1Hl5lMk7N6TiUlQ
MODVgk6IamNQbqzNZNnVV8laf16ocS5dLMD+PZjq/k0QpHKw26R8IlHPXA3p7CRgWEAQIfjsEy+0
rMKzBi3fgfz2b+O2AHftKPquU4PwK0CgdvIiq04UV1eYte0iNYNCHCA0Z6RdjH+2SahcZn4qXGH5
B6BozFycPNtOBoxzlrva/AoceryinOgcVFehARNiRhzFdkWSnR6xWkHmuGOWpjO3Mttdi7XhYUCW
+FroXPwxyt7n3LFu53xu17A1atDmI1IUXd+nYfJgRwylqzZSt2PTEHxV2YVYw/Yqjrgdxy0jWpuN
VdFv46ZZegqKsxukApKuK0zltg2gEuFWSwYP47E1uUHuyINfdiLcYhyooZrZ4Tuqwf4lNkd9X8us
39QZ0VbSqJTj3GXKEfo1n0J/aA+ho8GXcpicOeztt2OPpj5lRa/YdC0u3rlPLfrNVnKVNFaMFVs2
Z04XjJtpCOW+HhAF9Vo57kBI+S7vTfFYBdnwSnT3YzPy3BfDWcAWapvXupwg6prRF1A/rKslEu6E
TVIXZa6h+o43gQCekBmlNEiMLn4zwMyfGYUxDG6pUzSqWBdWMcmAuH9j/8pUu9mj31Ae+qavjpUB
k4nUh0tOe7yLF95mrbXVxgrs2mtMeVHpbOEKxK5DJoAb5x0SxgR9+64J+hbi8VBs5qaZvyiGkq6Y
KIVPRa+NOHtiGKh94D/H2GX3ZkBhz3/FDRE82bHq+oltcmyF9w7Lx66eItLGWrPC4D2ZIXHeU2Ox
5bIkgcsDLEvdR15gChplIZRWrxBK7xZWJN4zYEjP7Bzsr11QThtEmP55URqVyyBsekwgNN35g4Xt
P5HWpdGChAptNVqXegt2s0/IghY1ElV71CrqmiA5+HkWXarQxc7ZZzYbwrDiR1zF+VUi1OzSClC1
RUasXhqFNVwnJJmch9Y8vyQaXzpi/OU1wMMJfKE2nRm90106xTS/8H0wqIxtMBSInMGcwCLBfy/T
6Fj2RHHh5yzyr11TUkJSs56XTpVf4Qk0vLzRxX2lUcohxigJr66nO9Vq+MqwwWvQWeaB4vWzAh8e
MfdmjvzGK9SmP2OTEu0dqzQv2WeUK5GiSsuwLnr2rIq7Mg/TXegX8aZSZbM2RyfedZPdrXpkasRB
qVr5qvRgQPiUquuG4MJVYPFXk+OEZbn3fVKo1OwR8OB8lmmFvtak4p9Zor0sh+zWrKxo6/j9SI1D
UUHUg+bWXWbczhajGIElYIXQXLIhRvCLZnBun8IZYqKDtxN0HSIYCH7GQfNJ9opBSNzOnR2vG0GG
SmVbJeqeuaFvYE7ana+oDqwTooIo1iZpXSmqUl3XeZGe63WQPCVt2XebhXJyBKSobooQdTfhixiT
AdiEJGtV7P/Srg15u60C8qgtgrMsqRt1M4y10h6nIqV3SiJkHzH8iitkPXXe3mV1kdxHPqm25PI5
6WUlp3wECbNsAXVeSGHl9K07Nn5s3A02onZtm3dZuRjRSYnA4mf0Z1YaysuU6kS6Gqfo1brWNMDH
2DDbNYENdZNQ/5jjVK0tv0gPpajKN20uNUZv6RJkIwrGMoKPglJ7Wi+SizyR7U1Gcuqj3bbdFdQL
liifTeyxLlK56ZhyRSkjzLPEmP1b6J/5llFI8yQyRX9TMIVuSdOb9oC72y9jkvlvgyjFlw5Z8G1p
R8oB0k6rotGY0UDaEFco7mnLlpsqjcYHy8kALiMCKo60OiDTiUEDemd07CmjCi6zCxFNebHT/8fd
eTS5bqRr+q903H1qEh5Y3FnQs8jy9tQGcerUKbgEkPBA/vp5KHVHyMRtRc9uZqNFS10kYTLze21S
f+/yVH3EFigmCgTqXsYoqZfVgiWeWW+KsgMlLtGTKgWNm3PQZXeVnDGvuAGKmk0bNCx340I81EWW
FB/dqGSJkgliAMAe4neYgZ3H0J6n/SQIJExzO6TslD8PVTUM54q6491EJpG3SgvSgdhlqWBsxyR6
oV4x2PbKsXYGXNxHN9bMLBhaj1fGq8iboS2d7ik6iWJ7O4LTnGhObw/zoOa1Wqppb3eO+x73hf3N
FeOw52pXV67JPXutxxjXKStt+ZlYA7XulRXfTjp3XwQHlFvM3gl6eP4+9QNZeOzqnEXe0tp57hpg
413UmOxJK8vfTykNq2uKw6kBpauJxGjqn/1E7FG4u0fKdFnuF+21j3igxi3MkczJy1uW29ZocZ0R
Tv4jcVIbuMrUj9ms63Cj5sS+GXQ13SVLaZOcFlBulZQFNLtSVPDOkaiilWMX6RPZTeIopRqe7aUX
x2VmRVqFoKhvYT58JuNCDP9AIwRZaLTTTRv/LIS9tnKS7cbqDnWpPohEkvRIZeNxsXS3b4ZDMrtz
wQFaFCDvMW4QXwcnd5aqAlzJ2nPTWvYpHjrJHbWQf/BM1GvZzO5GIsOknDD/TAYNEl1bzrXjze1T
pxv9TAsdiBHkJsaKHhSOzHxykqFdw22IE5QGCKTht1NArziD9Uhg4FSbfWuj0Y1czldVS9hYZ4p0
Q/tX8cxQF59Gf6TgtyEe0q56/ThFwrqaVWNjLqA47R7UrL5ytLOsR/wHpzbqGGh69zLPpdWyppqW
p8IBkkx1EzwmdZxw5hfZ8KRrx3+l7MzfD/ymF2/yqkOPF7dUC83ODojv9xieVlzT4BmU115aBmY9
Vfmbapdqm0ZNu0kVzNPKdWli54AR0jvPGuJt22ywEYF3yUyOauPfMmJY1fWCk83ZwK2bYmt0PO/K
iVXn1iVb4TaEbw9WDuqymRe9br91tZf/AK5SjPJVmp4y3fUvdi7C+0HhxFedrn6YXFdfpd1REe4O
w/NU0remVOR+G7vhEuiElPOxS/36MDtlcGwSCwAWY4i4ruxE3XZqGG5itxbHzsuHtcrc9Lb2Gufc
DB3MsxztVaGkvgVlurQER/b3LMztao+phkOe7XoUpCVIF4DFaKbvMypEk6pw1uFSu1vmw5J6rCE9
ZqxKp4IzzzPPxyciYw4GoEv7OI/6B9FHl/LSEfBldgUN7Cw16cYyDo+ColngPoxgG2ixukhPOTCP
dTteXH3VJ+RBs59ojKJiTlkLihbBu9M1QyRXOCPLs6oA6+NguG9JNFihtVBPfarl1q0i+wo2sFtW
BB2obdBV9XNaDMGOxY5aSPSmGAlJid94fZJ8eFNoq62dsT0QHLQdfFCjuunbH9xXh5FM9z+DyVab
vsfwR/GduenxnO+s1LY3weIP19UkGZ7coEOdLpXHWa2hNSOY2ruYPs27XJonIhaeSKieH8pAl1tP
+P284qsS2IjcqtkltWeelbR8n6FimmjswgvB2Xqi35zWrFAcjYEIFZ0Vb6w61A8tm9+6boOWlqOk
ei+zsHtnkZkQ+i3mWuaxc0qZa85Z5ZrnxHb0qg98/V6krf2Gk9xfT1B/H4pi5Kcq7j7LiMyjvk7j
nQZSOdsu1NlKNg6VvtwJsx7GcjxZblzejvnsfF+G5GCccL6iansAz68HTBFj15Cwqec7v8KSjvwd
BHANjlcoBuy8PMdMWMafFT0b1KySIalPpQw0Ydl0kW/ZxvQPUfnjM6sQYAcj6p7RitOVbU6LFdYb
6SREclbOJ519Crs0IjBIkcJpyzV+iezgsBftfJPllOrWqn4RWDl++gFAol1D0M2xWnaMtxOl92bc
5kuM4K3sqqu5tU8qyFseE//VcdvgIJzR2S2FFaPvazQn34w238YRoieBWJY3QwfrYKMuVlnj/0h8
+b2gCPklqsG9WrSIXikpFymB8Ri5oNaLiLNSl77WxUCqaJgs7roWM5STz80G8l7AgwyHrlA7hFk3
4UsSAWsmhQnWc5+TizscHUl4bDFV15OyNsD+4mHsWuc0FuBxjL80eceX+X2wbrFJL69VDo0yc/Ba
BSE/O4Ar3RRNxaUe2n3QTv7jbCdHTcUSzgPHMImibsVobAflcxK3z40y4ZEiCnnkkHG1OPO7GPvL
d1e9uE/y8Fbl+mbKqy2Y7dmp5XtcYezDD0Ac9XG2ood8ru7zqb02uSm5FI46hFF8nwxt8GI5BvcW
NZLrJMQ3K1r/mHPy9FdymuUrx05SdYQL3NM/TH6jV6Mn5K4V8xPDBmO9qvf+xIlaBX75wwA3Xxka
JouV7bfjtMKx7X5k8xQSpp9EAYUPlLZ2rlcqijXGSu/AwparWTjtJps6/Tqx9O1Nil3DZKHzGmUI
h1DTxWuotwvUpKeHnle6XBeDB/lJ3Btgdlc4yapb8qduCaMJKD7OzzNJNoAbWOf62oP9DcPyHW6b
mVp1iMwd3HVAFBDvs3sjmS33vVroxmVuG3Du21+5nvkRsqZNoTZi2E8OZfQI89U9ugwXa4AP2NtG
S7W3/NjcjKyF+zkor9iwxtd8qA1C644y9qIHymcyP9pzGr/Ixrd2/hRBGPauy9BQSGCXlT3wipEn
P+0s/Di7Uoydvk/wLU4HAlvIGmzagotUw6lNpbXPw9xsZyeKsERcaNk1udo98LLs2+cwpDqtH01x
WpxuOTMtuluNe2ldMSorctSmAVt2630WdQo+tjRJ/y6xST6o2Jmhiqxh7ZhyOQEFV4SzeTVp3EZl
2DzpwLqWQlho4r3uzFY9PdMF3J47dDfffUFAwoZBlHnds/rus9H9fDXnfvqKXKg7zUtAd2a0ZN4x
gmPeV9Il7qdDgpGsx4y4Qa0kKvcKLQwuiClkvzWZoiZIcuoAYFkm6xHsbXweqpH4tCgvfWfbuVF1
XmZL1Nukn4kTbRJHNGuBgrrcQd8TYZLDwT6qcMyvaMFxkTpOBVx/IY5iKQZYpdl6gDJsgBMqs+dM
Gp9Q5Agf9DEpr2KZkUG+kFhyGxceZncqBLJtUbjhi5cGS7WCi6x5Y6q0flHGL3ZjzUI80uh5b82W
RXR4bzMimMi65sBI/icWphSfTm1zKWrJAS2VSxvtSjX5W9DbGlGQi3ZARXa78fswuJI6eEJGDkDl
pUmOLyCOT5nXZLuYsmsPh+2O+C2XDZaYJj8ugi+7LbI7o7wJarfVzq0z8AKu8RsPPI++OgWVhdg7
6ZvbXLMCQrqNO5K6xMYvMnvNjs3vg0+E9efnZZM73o9xBYGcJo3YhsG0PFXeUD9jHMBQiZhihcu6
3xnfi28k/WWHOL1P7frdqbJXr6EgqA7TEMOaHB9Ly9QHSrOsN1o17DtlF/2Gs9f43qXCRhuai7Ou
Ooykhax91NGRujN9mj2SFaTvx9B82Bmo3Ra4TwM+FZ50V9JalLMS2aUwR/gVTmOOmg9VVfh3FLxj
T87KJlgTVBz9mDJPHfOlHqG9XQuSgTVMNFJ8oV/vCKjOU6L452XHcuAck9aVOJdKjNkKfTWsqOVf
R12dojzAB6uHktFFt9aHFjHOhNHzzhLO4KoeyVdcyiYkQB3jbhJUH2msH1Usa7q5mBdBV/mM5vIs
DVbN7ycQh+UrTNdui0mhtaIvmo7MU26nCIDD7Kejm+4kAqW2TODLdVhm+S2ocfgEYy4fUjp57xdY
netMUaWYxqaH24AZW6V0Oz46Imjc1RDk0XcGfManhumXzPjSv58pQl9WxrTtGlE+g2UQLsinpyLc
kgrq/eTxR+ihe/elS6rkwJCfAjWJaMc8eojyzBwGMpZITq/9gORTk+4cJOoavRr92A0pGB9e36a0
USxlelNFfbwBKPfvJX2jSEsa5o+AEDl6qrAYrFTj4VKyBhvwT1mJdwTEsu6wHNR3Q54O5Kup+jqf
UmdajxHcviQ05MiMD8MwoZnPVNN9lTJLXwfhLdmKK4idN5pwK9WqxJ40W6+gcUBnTe2eE0bKVWU0
4UwTqiCVAKtAdgbnzFE9Bd6CaMi20GRM4niNGxrs2iwccdwV1Xk0dXxUkYKRpNoDaUTQPwyeqW4c
BO6bpu9R+pWVRUlDx/bpoONzNzYHuckg3MVTde+k5INnFHM91LpYroWmMmHSYfMSTAj7OfPHur/z
Y+qfB0QKJM3KtUbStK2HwMUO4Y8RkFrEJeN4Ep8qA8oyLHLG7eUE2Ulhwz4RmrtsKILPUTBcRuak
56867nx1SQd6BVtEGZPkMHF1caqitL21Ap3tmWyLZ2Oc/nbxJrrjFolwlylvn9SmeYu7NHz1M+F/
umV7OU9QposwDYMlVjMsY5Z6bnX9PHUEDzJH3IZL11zJcgxuqIASXOPGvbbdft4N2dCclq4Weyh5
EtbUWN+B+fNbLWe26G2D5j+CK8cvBGHO+6KQOt1wChP7rna773k12gb+Poo/0yQNDpbT9Ch3/SFG
VV/kj3JMoCzRH07XsBjTIeqtcuDRbqcz9hI8bzULRrvKosz5pOpi2ADxY7UpXfAWNwlQPoDVaPvC
m4ti8a6GkcNlT52LhgylAteH5nqyLMQCGOa2o2jjj6KcLwuqzObPGq3O3cD4Hl4SX1W+8nTebKtF
rpA//uxLzh6pWZ5GSYh5iwyfz3FOBfjaNk5x9q8Kv27eOzQr+xiZJ8AnldkPRYcbnaF5a0EXX88V
jVebtqy9Tw/PlQu4kZsbMLX8ZkTstfVDp6FGuD02KjAwGxx6YMhddyZXOHFh66lomda8JqL7O131
H10FF4UoKDstbZFLTGRo/znhrS/lnLEcZYfhkqc6ibaqj1lus8D0UGE7BCnt1kVfsK2Z1c5hOKRk
MrSo8P5G2/9H+Tzfg3Acx5KUutO5QMbYn3TeWWYlcy0nwqnS2bn0vvTbzOny/wuZ9v+owf69BPt/
/7+Wy2JfPD7/Rq09tEX5s8r+ote+/N9+02v76KtDUt9DEqok69KlYeM3vbZn/3LJ87aCiAArSJFL
jUBVt3363//l2r9QF0fmpeOFlBq4lz/3L702+m8CXsg99Tz3kpb/n8i1/2hE4a87REy6Fy0zMVqR
9WdD0xizQigPyYOt2243uXAaKSn562WavP3UpMPf1BD98XH87fMuiZI+aVFu+Jcma9vvoioqPbSQ
RYOsUPQkpoYiYfH73V24+01v/vtklz+lBvzzg8i8J7Ia6y/Ry39UaJPbGNaCMOCtksyvB0iOTu0b
Nwtu+iQLrOu8Fug2/ADz4coq/Ni6UkWEvg8+BUnov/8yl8/67SseP//7v/gu5O2F3HfrkiHKpb54
MH5nZQGbC8Gq/JjjrSkOZMQnT/SSV6dyMWXxN5/1R2X6r58VciOR+AcEbdu/Ktd/91lzGwwNvE60
HeaZIJaqkXcIkJFtj1H5anEIOVWpye6EPXY//v2v/JNv/LeP5on9Nd7bowT8T5c8l2lBHyBlWjog
SVEFbnrfW357DWOICNQa8RWuAKbnq5EsoNuU64w2IGZKnT36c6X241Ou6/L5b76W/derH7JuBgFZ
YRaRvZdH8ndXxNJVPgrCxNBANnoXFmyUlbMguqTlG/HNLNezM0fYnpMMB8sw73sjKtqTGuIyXQ77
f3OD/vLGUaQRSpLzJIlLPAt/MjZXpZfABXODarOgAcyLxgdjyVsTradymkjESdiq/v01+Mtbd/lM
3nXsHbzwwN9/vAR9WS6+bQSfOTf9WamEMB40sZt//yl/efTYTjlrstSxZQU8g3/8lDKqu1BQ87MN
Ut06N1jr+vRey2KoVm0qyh+zKIvoOBLJqQ91UXbN32x1dCT96VazqER0bgO5s+0GpFn98RvkImGo
INBzB5voOxFHXwuqFTU8JoG26Ibvo03N0Eyj6XtjjdmzW0jYu2hBnbWKO11/r1B0/VRJDOSN2dar
tlpmuABTDDfRJs465BGxTyvLqswIVr2tbF/dTjkxFltyjJYnTs+yeV7C3r+3pwUCuMQ48AXcO/e3
AhLgYm/kZPWcEwmPrpGKU9lsw2pYvGc5LpfEo6BXrTkIPLwtofWI0TZBM3Z4ruBCNOc1JzpnOih7
wOZiECvfA4tY2YjC7/Iiy7jEeG+2Dcxwuq5s6Uz72u7S+CLwbYLyAKnk+7eNq/SLA5l+DpaZ+wPE
WzbRB6X0wM1APJUTFetWi6C669Mqaje1LCYEpZ1FzbPGOT7mKw3r9EU6qrs8ju3o9QcjO9XdpY1l
vspF20Q1e2X6o6HVUZBj6rlwyqEKOfZP4Fqr0Snp4eatdC00vb39PrmkcZGHkZr3zO5hdzyD+W/H
QhKbXTvp/ltBW2zPqlGmAxdO5t8mI6CCapdJB2Nt4CQ0v43E43MaE+HJz9BSrSbNgZ9Bj8VwVTZO
Fp1k5hBdYScRViEloqXd5cZG2GuERELSpU5TghyMrjhozxa7srSHBfX2xIm97GgU0qDinNSIthvQ
hWiFJM3xLw2jAOKMrj26VMdpGMBjBCLxcak76Jy49sevto5S+UDcQOozDHj1HCBgUZcZumidb7YT
I+L3DOD+XerJWm4d1ZbeA4h6nm7gqVL5YRB6kiIOZVM9LjqLrZMX4Jm5rkkMJYKc2zPjzOTJmF4H
rt68T7xejXspJ0bq1VSzNgi0iU1UnajBdDoL3y+LULddqHDRW9X1l07MuuyndTPHPHW9S57VKsyx
8e4I54I1HQo3/hGMIiuuCoX3eGNGkXobyW6PZFlEhKDP3UjaZxDaUEEwTUjFibjK823d6T7dG9RZ
JEV0yqL7ClIoWueWV3br1s2zJyvAFVMuCxb7gTA7JHmekwT0YUf+TpUhGuu4mUNrE0ICFFtwEYki
O5oLdCi9am5qDDTkHFfpcGQpFfwWJOw0ejQKs4kTGvWdo6+/7Gl+bPOdmZWSt62V1pLus9w+db4J
eUNlv/zM+cf3InasacURwbLfeFz9/rykVWWd+kqYGqwCJcbKIE9TexaMbnzPnApCMBxpQ6FULpm6
tZfPsXcwVu1X+xGo7VsUoHxnYutmyjZmk+ZbaAYfd5Cr0TckST3LrXEmZj3yL6b5so5N56nIx3if
JA4J/rIkS3lFVcFsH9pC+RiUFfYWwvNStIYDMWxYZ2CDV1UDNENicT7iWRg8YW1VzJVdV0VhAzao
2ln7IwUcWCEQ9a0kwXD1SmUyfDNJlt0oINgG1CkjgVil4YL21jcxXTNLY32q2LWPU3Zx2ucFEsba
kG2S5oVDioYJG7P3cAZ/iXrEHeG3yzLdNAlUG/rvNpluiLwmqX/KnfGsCI5t37wkaOTBNFByQIqJ
hxPEYAKjdG/JyjBfc9NGxaDfFI8VjPf3rvTD26yisB1o0xqDVVHX9kCYR5T3VEe52UtoGTQusR1e
FjLECvUjWEDecjniWJ0WE5K909Out5yDXFF1EU0TCXzKa72zbRztrpJeoACsJouQIQ3oqdEjaa12
3Wy4NyGNocN5xJQ174UfZOhYUAxG265S6rUalU1h1tKO+EQT0Hu1OOIny/Klbz1OBFVwqe18RqCm
EJUE3nc7K6MFZpVIh9o6C06XakvXqbYsw1Z/yiqnig/tbFpxMC7qoKMJyrS+0mnQIga0bZabVWBS
t4Am98gDybKqRRoz2AL21NewY5FbO+nZ0aL/mUir0g8AGxPcQ1IE961PvgV+PScbzn7X+Nc6nNAN
K5exlVaONHkMtYJKLj1i98llrPIv4WnVU2yGhwq5kReeMjJTwmuZuYERO9uHtydPZlSol2bEKDRU
ZvN4gqek8LXstddhw1mcHyVYCP1MagiXVcbqR7Cwin2MFaFGSDdpTBRL1NnZCo0aP7GArT2S/nFp
cqpq+1xz3ojYumoKVlGUdcTwBgBEpyVGOfFKMHNbnxu3FOoGzUFa7BMViXYD1TCaELcaQV/2rSJV
2WxczToJ/JlZmI7c3pmw4Kdtn4+4I5FM2Ju+hHXr1lTb45hcR8gKw43X9IP1xk6BLP3X6tMTNYoa
3RBQB0h/O2Xp8EYotlfgfRvxxmV6tkMgHKs8lr7b5lt09/3yYwm6oLq1/AQTW4/lhY7CoLn0T7ZD
Jcur2dLZcKvx1BHMxWP72mr2vXUzOVV5zIKMTkgx59Nj25pkee5TuiWusXHE4q6ys+4O1zw0Hh5/
J7uqS+Fdg9Eo+pwzmrLAJYnJeoyESL7KwZTNmdo12jTsue2TnRkJMLkqUIp2P2J7alBEqznt3loN
I7OeUUpMd37jdndxAEv+bbCy+DVDEZiTLYFYcxOLakCFAUNdbJyUV/4V5ZfnvWvSb7NdaCzD0TDz
H3p6DpCFDRTA7GRhQaFGRRXeQgOENsYgnbB8EX2AuKXp7fzWahf1luoYbNCzOtaUOI4pXvWaBIwS
tfFgr6Qfxrh9EL1hMRphsDBm6OiHm+Xj81yMlb/tRBTe8ebbH4HM01NjLu4lNfvLp61Hcx/pvPBX
Inbax7xJc8NMaJqbPPYDfUrmfFY/XRI0HyiHwKvTDyrR52nIfCxP2Etb+I1UfNCny5lvKALFKYRf
bn2bqt4vtj5KtPax81J5nfvhvKx74Xb1yWptpK9Z25dik9rKjzbKKSCAMWCU95kcESaPXo7tZ0y7
FxryYh/BUognNHAKqhkawvDRRYWybY4euY4XpVTgYQYtIzljt2MtWIumTb21F8WpRb+B1PlGBIUI
NyNL3bThxAJUaFNGDycexpk6FLmLwDsBiRhR+pdexFrvpC+qqLi7as6mJzE47YzZJC2+0Nda5GAt
Zf05wU285YMfNWuPLQ9GpE8tn/cl4QslMpcoaoL2e10vKC50b1tvpoawWAepST8Y1XR/nRhOZ+NK
l1PQ3kde3ev9WMUo1/0GL/Erz0MXfhZu6+lvUpIRd+TsSKf3to2xfFvowxM735Sdm3tHtGoRvi4s
8d5yyJSX1t85GtU3ENBQzrgP0o5DunKixzEt/PTkDEWIddxbImIxcT7H5HKGY3wJyFK2RyuY4pwd
sUdWifzp2RoLVFKi1FvlvZJUMwWmOKfDOL0LouGGXTYhiiEifSpvIo6rHyKz22HXlA61Zukyl3LT
QrxRchvPziYiNCxcO4uL78Lj/FpvfSCMdBtYykevtvTDbY4EA+1oXA6sqj70M/95qYOVFhcpFWNX
/BPuBltVMXfRGUKKaHIUU3LA8xTgY5Ykzh0WRI3FPnPJaKKTuXTeRvjMYGNa13nH+iW+sdm4F+9b
rChiTxlD1oXOxvfAzZHNSy/CkhB2GWVv1tJ5igykmd3EIS+NOGgVtP0u8JHYbyoiJwf0m878CVtW
IiKs89zbRSGxWVXvqhx7Mgr+Ve0sI9GIsWJXxhhnWVv8232y0aRV/ZA8Jx3OUN7yfdb0nbOyI4Jh
CFg0AWGB7GZAv3V0duMAVyvaLWciu8KgR8/pGNSYurrgPshMoQ8LqRzZagqs/jWqdIY1DLqawc/J
WoJPSp4mchpHs02G2vrZ18TCYFGUUPn1nKOWtWlVWiAZeyOveiHcb6B9jnuIeY9v0j4Nvjwbr8vK
wgGZrXMEDndQ8tLehkXG82Fc7Z8HvHDzzkBdpselGpcvvEgsNZ2TkcFF1lGU7aEm7FeYlJn8mV6Q
coROsFObzCo6zH5BUVpXXuQgDvMna/Kvsz5VwbHsQwQZfeF29gVQ7hwfta5TjFvi3cDp596M+Eqm
dGGtk02PdM72ykv5FfqK0QtECgTiIgsKLJHt7GbC/J5dHEuXGMP0FRQkpXCXcGa5UqjruKdtNrqb
uO6S706OaBfLlV0Ee7TiIyl2hXTW1TSaj2rOx4j+10vR+rLkaFybDrvpRhqTOvull4B/TlsNRLng
r1Wfpecn1Q+pwlkdfa+V3iFt3JT6wNy3Y2gTDta7yoM0umVp8rFL8D+QBUsyRL3+Fcr4j2JH/v/E
sy3UUwAz/zOifdv1bT3+49gP7aD/8b/+sSW+oe6HfyaP/z7I5J9/6p/R4274CyUYFNJehnZJd8u/
UG5iMn75tSrK9zzGcPeCMf8L5fZ+8TwS5DnmOu4FswTQ+SfK7bq/0K/ggt1SkwoSLqP/COYOL4kc
v8NgAcudgC8AAUI/lktvxB+hIb2UFTpL5T+3nvXJGR3sRGJzbdm9rmsT2Qxl+VfaoCwuwuDGWKXZ
xWl57mXtrEg1uB7Sxf2c8GYhAzCRQvhk30/kgNx3HZNnuYTzMeDg9BBf9ImkFHq3Mi+ReiMwXpGY
dO5G+sk5QnUbMyzJNsGIexpM/EORAhJoRvyyat7ITil2dtC7m0Amn4tFSdwsYgQDoX4sydLr8vCb
NTpkVrrZgSkS7XNFFCEaG460pXOfqPxjqNV7TIAa5vEsX8spfGprxLqWRQiZpzDyxcpI8gIBGaMl
f48K82I3ybOdlu81uq6LgfSINvx7agVHd1BfQ1wz5kn3hkyKnY0w6ejUfYssuHtdWo0Ks9XWW9kU
H5kVIjhyDxqtMCcGPnzufNSd9HQNgdg6xL+s8io9pQNdi+JC3MVNKzdWjlo3I41rL3vCmoaUb5db
AYlJs3yJL1ioKuOnwVckmYjMR4zExWoq9RXbWm76SL7Isl32CwHi7EdWv2Ve77eTm38GouNQJPnd
ssn0bWwnPnF2E4ShV911ZmbsRju1kmWdfhKEhzgsqwYCpLv4fdJe/MY5P90Nchzu1KjSu1Fpl3p5
0jksChXrGUFoNBBEQhylexX1pj1G8AvoPwu9tXA7rPOMz8fPqD987Pdvg+YJyCh3X7tGoZ8nHnTj
y+xTKPc+CsQVTjeufkrBlqjTr0qkXzixvzI94XTFwl4vc7gpNJcoCdyOsyJ9YFAb4pDR7rDlMaEZ
LCIAO5n0Q4BkcdVpyyPkm11/aPOIp9ZtrhaUZxveBTbacbzuFcmVQBqgaDa6+sReXsYwdfcjxw60
xGN7zPuluAorWpCqLnNe1YK5NUl5wJK42xs5vcQE467xeKQbzyLww0VdmMSes0+kfyO60bvJtNv8
qAT7rA7bHLese58OlUa0YN0Xdf455fNL3vC9mdLNtZ7E/FwOJDX0PU9RMpCZ7JjqySe2dDsokR1w
f4M+ZvDkLaXl+D/x003cRdfpu00E47+qkvgpbvIPQdhMNXD365xrUGCjIsKEa17pjhOt5d0Lqxo5
niCK5Zh/mU/v5DQStaDOVka8tDGVXhPBxk2pAyKRSSRfdWz+K2/29q6NNTKveXQ9DsAbIabkHCGD
iSoCekVd3TUoEO5R69/Y3E1SGvWbQHu4EiMTrlN7h7qvH/Hqi8Ns6vemMy8Y1LABS/sFI0G6WiZy
fUUZYkTvq7NqK3eHySHb66zisXMBL1H58Uagq33iDBGgRZLxExqzbpNzvFxBRG0VFHPm8ttbOVwn
oTobzfcNluips/VdPfI8wRjfNIbfJBGVrNIU8Uc3SXOwkn6i2I/8RzTgX7Ai142qqY+2kxJo0Cbk
RTJj9S11dKXfxO+/rn81wAypuSrYLkRIrFuy9AhRMC/CX+y17GMCWLhJa79J9dqyuMeNmqO1K3lV
EP19dLZ7L4U3A+ASUkKyiotzCSOXzDzW3NARWwlGu3IaPO3k0XnIi62ZJ2okZWgFj+Svaot/n1A8
fzR9SPxQxOIRNO1bZbVv4mIXCQaWfND+cDMv1WPQop11Zrd7KC43ktPHzpOzvRWgThvW1BfcmNWq
6sIngi04O/NlKFFt34aUnULH310//Sq9qT3WivzqQI/99te/jVyy4IzjHccheIoJptu2gyw2dMN/
LCMNr11ddpsOOeMKRFXv0qkCjZqcPXaNlzjLv+wOKRDVY9ZVhHIDK1i9nhJeWVURnVWnJGktxRmD
JvL6yLmJuunaYX7YmpZtKXTz98pt3zBf2Vd9SA6EFOZFdz441siDaHvhsnamoYEfwLbbYjHFir/L
A4FPocsNUatAvBQ0I9OYRjtbz2NI8C7ZmhPvnUz0I3kv743In/OGcx99T+O6aKIE8Si31o0bB8cu
S5FnCncDPnljocA9KFP1j06hg63d52BTgntpsx3MQ/dGIGxxNVn5p7YQrzUDxRrTIJb1RM3clfLG
7EAS6kwGc2iBD9OvMU7O/2HvTJbjRros/S61bk/DPCx6E0DMQUYwOEncwEhKxDwDjuHp64P+rPqV
tFTKqs3arBe9SbNkpoQgAnC/fu853wEIMht3g566W5Mm/p6h1DqURJsjmeW7DawHCNKkcGUV91jw
vLSAA6mB78H9XEYzfRn5WN4U8j8nZvwWTvzRUCtOST09CeAusqzrbaJJexc7mVwRQEXYRNh8Qfnp
LrM6lidHfHdDfkxVui/c7IXn4AvmYp4Dw35wc/edYKRvAJzGtabNrN7xoKz0aQ6uwVhcsnR6CrMK
IRGBrNWYNDc6wsOV2cITcC3xnZ2mpasZf+Bt6zguAqLJ8vxFFcFhQgDvDVH4TYTLrWdm45lVVK5i
siFXw9h+GbEXreKQz4iHkD5A4O6FPT2N2JMPwOxLZoB5cifSkK1UDY+WEomHYZqAvxoNH8FMv+EL
+oCJu0Gm+y3tWWWqMup3osrK3VQFpkcBjvlnYK+jyeWuCoM2qAGyfQ23EitxzRfLhhXxtAyGn5co
TOEYfLgxb1sj+O7UgT0wtnhn1D5+Q4t5yE1eZzcXD73JUt73rgN8bLkhFotzn/Ds0wZbvEn0yLHI
QP5wHPo8iyt+ibStIlnSxwjhRGokojSeYQbTTSNV40mNuBthx6JrDhUuRKOM30ydXYAG4aUqIJEp
iooLj1/dTdwCI/T4xMGdSUzK9atCYzlKg4fIUO66mM6lOyOJckxejLm29W0Diuw27MBINFkUnTO3
GA/LSun17fgU00h5baTFL5O1X5b6jkAD8DfI5LfwShhgUFtBNaaoqTSWHI3JzMaOGUdwsCJmUwHo
JCgE15B3Ty3Y2HJKyZiV5QvC3B6FobntUNSuZRF+I1ubx4/lKk1Z/RVhh+s6pHKEzFTuzIkpvFLa
mAbqRltjkm+3QmeFTCT/0CoeTZvYFDwPrN2Ced4ttgLcRKZypyT2Rg81MAU2b03HzbSKYPL6obrI
gc83KRhx8PeknCYlm0HLGhlH3G5Fj9+anGUny9l4x85k8jTxJznUll6oWu0qs6N7KbR+MzU8qPim
MIou+4ulh9+QAxLTRYdBLiV2lOXWDR1qLK8WnAZmkjHN2HzwgaY+OJFOOY3adTXOKlLVilaC3M5v
QaNJDNCTeAsVNjOjyrHwCV50phfj/sdiiN3IWaM9OeSR+dEVclgnpTF5FD1Psgq63TBqLa5WPV3H
EvK8a2buRnY8wZqB2Tcs2N+WhYWeU7vY1icKahsrEfUyo53FlmEZfqyNTE0adqIkGbmNWOEPCiqs
/2sCrF8ea/8fRGVywvyno+pNCVVBvn46k/6X7kpX/lCZxaM1MhSiVhehxb9kVxqCrIWc6ZKUbZO4
oXKR/zqQOn8gnnERZujmItX6CZNpmH8YC5Xbcdh4FIRX/7MsLPOzQkkBrmvjx+CDqHjxAR/89URa
2zWg8Yj0wsRtToImo0QQOHV3KELwug9SrcVWr0KkOgaLXQLmPk576dlETp9TQ8mTXRlbCob1PnZK
D4dPp+0WQdlzF5bumr/wm04UNIU0+7tCAOfKxeLvh6htnhR1bCifqiMM6OBLQgDYdoL4eGWL5OhZ
GDemJdxtlobtQVnUqE0uPlgmYB5a0z3Hzm8BDiy4u8oIFgU5M+QBte2lCkqvno0DemdASIbWP86g
zG9ZjVvfDhlrXmjVpYWvhjJOAZYxoNvA/hTdeyljJXroiZSONoOim4BdppRPmOUPslRfIGA6+Ar0
hJl0FA7Q8dw6mOwN835lp/blWLEliB5oOhofL2bo7DVWOd1IrX7qplw0W02bgmvFujqv5WgGqNwE
TpkiHoHow00MgBVZ7ZpFPwQq0j0CoAJAEvYGvpkWW/MAc8VMwylcoZdzQfq0mJV6vQdCxSiZL+uV
LR35RlMqct3Xhc3BP0daa1OLYJAYg3NLbf3moMKl3ZxjNawsA32tCM5hoUfy0ISu+Wgy2NR2qNRz
sY7sYHzAZmpyqFogQp1pqu+KSeIeViRBT0HU7SHoDFptTaolyNxcJqF9P/SvZm5np6gV5kEaoYGU
ojabFZ7MZF07lXxH85zuceRwJGya4gXAnovnK1XLFdNDi3pemEfZpeYRbqI4QxexGKfj7T/aQ25C
ftKNx2D58D1mwC5sgb60U1qvGzSw18m9MEdmJawYkfppZyYvWrMMVxBRZ22q3aRynExq5To+tQme
71E2KVAaJFDTTNCLiR/KNwrOEaETWjsJWpItPTNpHKY9Ep3Y3XQNRz4DfNgGQc1xLJ3n0OpKEj9C
kraUkoCtYoAYzgZpNpzX6+nGSid6OGSZr0s78YcKZaMrAiT4QWFTyNleAfyqIZLLmCb8fK2G/EFY
d0Gg3VljaJ94vGhTatRgqZ2s0xl6YckIeCWUOfDNYv5KFLzmxyVPA4LmaVuhT/JrQ2IDcQfOh5q1
kQEh9PNsGj6Cm3hfhQne4+DgpncDVf2emSV4B1gxK701Tb8ISNRw6iWQQu/FodNouMcYGMAo4A5d
kCNMnTQ/Q1a0M8cMPpsEm6rNK01U9r1ujXiWhDJxEuYP5vi2XBiG9DfCVhWkkSn7Rndu1N46JJ1x
ssPo2bTHfhO0iKTKxNMAEDim+ogTtH6oY9feDHF3zYTzYZShcRwGImcnI3lHvOjpaMc9RaXt3bbT
MyFvZ1QheCiS9DvM6K9kV2A0rZeDc46lHsWWl9XhG2MpgGYRCQi165pHNcjGfd5b3yf4WxLUltc6
ofSjQcznZqyMvQlrK87lxEdUmbroWb0hIM/6wCfxkrva7TionJ9DA4veaJb3jQPZiE6Dzeeoacjw
/n2YQYFsJ7fUbpX3EvFEHiqoTCxyq7zBzDA5cCrzObnczjPvvsfbHDBQSUYjWqN+yB6nucJ3pUHs
MJF4pN25cHS/U9NTVmIPtqYhQG2Rm+vQIHmEGGVP77U7xDHznZiF48VD+J2iqTzAfxgABMXWNlMs
QQtKs6pdxeH/Vo2z4ZX8H+tYl/Uuq7LI0xaaW69hAruJh1nHNM4b8GRW1pz5iSDYq7NjVEOCzCqd
lUgPN0kOU1GvDXXN5DlBhbYcjucOMoEyOfuSp51Umdq4y9uWBh3TeOeA4qx6qkQWsHJGrL0bk2UV
gW4FehzjMU5ShlB0WWwi79cDeJTtMKOPq3hZNuDB1H1mAKICQblUgjSIPMytjPq61noNQxy7c5Vh
xo4Kc2ejgFoFzqyhOyopHg2BR3bdEs9D3M9CbusCN98qssKHIseAnRAQuUxtYLa1W51EPrZehBX0
GiLoPPWuHqyZTjL9knRfyhSTGE6lHpmcIfRrHNnsFuMQGyaWJDt+wXhsn2v4jRvFzNMbBCaBZ6Ps
6Hkvb0APfRkmvBZ8ctNqdrqKvb604pvKsi5lX5frhqQKeqdyBk6nZWdnKAy8oQGCfr1c+GUppsza
MgC3wq3D5pJYHRSSedsBj23qTjwXiD8OkdKWlyxUzQ3qk+Aytyxw6IYWp4Kv9R2sVKs8xTW+6zwv
zrkcM85leXXuMWGnUvg6s1oly9j/hMCNqIXrCRToeqrT8USpDC6uX0bgSYvtT+0OVpuF18BiI7LN
+3gM32JnIkVKSrFrbbfZmmNrrxDLEAZDkIibQRPVLq7OozdF1S3i84uuuNVBR0AF+VYY90lWY8lS
P6SqlhA6Zcky0Be+rdY5kMRb2xmjbV2SnWLy5F1rwS+9MsV8X0hy8+axi04hYVobgjK1HZl3+cnG
nXsBhooh0Rz7fZZx4zVSVc5JkVcXkTFQtzn7vEE2oMFTBHLDCY91IzFuYtt9cIup/KoBk95ZrcHz
2GtPjZgBu5YVG1qckIqGu5ZXIgp2fdrOq36s6ru6b8L7bE7Cp2lsP/qYnUcbBsxiHJLpWKb1JnJp
1tU5OMPOsq5yRCNjsMDvNFuJt1ZHbBcTh3yvJbAiMCYnfjWK5lB3g+LVRtveFCaCm3xwCO2raLjA
iqrbrHqwIQzdgfKsjgBIoctqxbxXKsqnQk1o45h9vnaw9sNxKwCkSAGnt5hUMsXQjpyYQkN/U8YD
lpHkBJZcsKtZ7h5on9wDHQIsPmiMU1N6N4E6PFal/QRce5M1+nCQaqPyqrkFmhCaRXFnl2vUnfbj
MLjDuaBMPkdZ8ag6SFxtHVqNMcNGZKO/iimI10ooy12puOWxYV25d5xwPM5V0q4xw48l1MSaw/Ew
2/HXWjeE6ne8HuY2Bll7FG5Q3MMmALvM+bXwct3SjpUaE2HaNelw5E3KKt+yyuwVFyOIvrJxX2lm
lV/UQYlv8Nc7w77LIkkEWja/DlJHGZZgg3zJ29C8WuO8wDbG8gm2i3GZluaBFZmEzUINB1Zi7nT2
96PqsDACbVTu3BqqIO3TiIIT+PHXwYrkh9StfN0nk+LnTa7SrHZFegsBrN7hlxs+KlrFV6kW9jGt
kxhDkjutI/7zN2LYsHbpKu0lMkuTvGcGDS1uR//N2oSAOk90Qawrh0YGEyz93gTeSfVV0Zh4jfUA
DF0ptN1kyJ76oivFTcPLgP00M+2HJFu+8GRgFVTwlbPrFqYvSQihG6/p5hp/FsjlQCTJPkCLduSU
rR/sNrod477ZGXZkcZ8YrTOwmTeVTPXbuam1d0RhJp+I1IWim9sPXpKiY0alRJu4trEKdqirD1Yz
Po8Aimh2pd87k8W5zHTrqatlc+T5qy6okd4S9EX7ccHNJzZND0FKo1+LUltRPvaPlVtmG8DxX22U
Lmv8Ef3GkQuF0XmEGLNBubtnWHkw0SF6TmkHgCDbalsNvV+gosh7De7EpLQPRR/e1x1wyjJCiUuR
ndMptlHrV0F2kra8C9McQ9q3EZOYA3Ye6/E6UIP3OYis7Vi0l8JRoPDZ82tJPEmM352hB5mIFaSr
jUGh6Q0KNU+tEehltBTdmr1uUYwWOQzwao732HBvmkSvto4NlB6BJ8aRHv5H236hFoG4KcpHjiPh
WqTCpoHI+2dnovaVSTuISS38bJjVM+KUgEAoJfPxSifPZZQHCBzddjOBwNvFlsRQ3YCM6PTxDaEu
frmBKQ54BLz8ZsZHmdV3kDyNN6FFn1h41hBSu61joL0Y8Usq5rRRKDqY1vSMVyIUum3woSbVoY5C
dx9wuPDEpOf3EVLLPQZyBx0AwYp5KrMDIYQAVIhgOPQVU/Y0iQXrWkCU7jIFwUvO/N0eYvKtxIE8
ksBDnlTtJGbPEyMxwvJMk26k0rypzElBW9FvS/V2zaRN+to80K/udekBmMxAljphS/ngWCBdhlcF
HeZNLoR+ZkF+Lrq6uS8Sk9CbTqPgmtLsYDNUJCJ5ZMqis68zw/QlZfOp4p6DHEC/GWKVd5QMwaI9
XvqWyLZyMB6ySFN5rt1d49p+CXsTD9Q+D6C7BE0CCT51n9BVs5AL64SuDGy3Ia2VOXHDmxCiVGVG
OqXyiC8KR8gmK3ukzJGYd5VbvIna6rjLIvbtsXBOJCoEZ8eZvjpWlMM7JVInoD/VwLcVzyKKbsyp
aXdxq8PQpNvpDaNO3oBhebOlR2vkuajcDaXejRwF/EZzmx2+7kfCoXsvrwXWzbbbOG4EbFik2Ysb
3sQO7OlVZQ0OV5LyWKTT4HcWNTx6cegmbnBlqydewKihX/MXt/TCJy3YuSFfiQqpWzKUBf3GV1o8
mjUmWoxROqVKvSttKjZl6Kmy3c1g8f9pag7AKJ02Tao/ZUkCRCkZ0n1YD/2RqEDyjDrashbSYquj
0LAh9qVqeyCXYYMwBAnTDF4abgXVt5s9QLBbC6VqfObUILjaYGUEXeK3C2dFDatDPCStLwYHQjf+
fTTHWrYRgHy2c0K26Yj6jvBCc69pkacXXXFIJrD3pGsitS4YudJPxxOhFpcpq8hlmHt7F+Udzeuk
DSi1rXlP8PZdPle8mDYV87zG1D3tkzG1aO7HBEqK5NsY6Zd8CFZRh4O0gMwuCcgylWQ31HlEMlyH
EhKcO4jXF4AMtp9hIoOnrlen1Lm14/eBoywdC3Pgpqt7N1H8Wg3YiqsvqYVw2SIiAbPTbtYgp2bD
4seqPEQt38oufxG2JvkjHJS1vH9My5qRSJDdRiNzuYFv3npGKPZmVEBCLBWBmOwgQKELH72hwTsv
qEo4gDfzXq94GQc9prNKfOg6z2dM+axmW5kxqOmZZSl2XvlCMlV2goVh08OfKGxV5X2ZAe/nYEUL
u5z2sUKP0544prr1cE+Sd7Umlw6eO0EA9Lqx0/b3SuMy/XH6fCXq4Q3f9I0pnTs6oQhOiyJmY4wY
riXF1tFV0pdMer6usVC7ux3px4aXWhMdpCXHlrnVDnIxfX976mY6/fJLaFlkCTSeQgObKpvplObO
VJQVqAzqVPo3fFGBLBhN5u0x657Qfqe+lO1w0WhksdTNjU9qMGh40/LqaCHY19OMQQNLcK3laDDz
0YXXRXtaaxsOKpXg3Ix227yTNgTBEqpqXTvrCSu1P4r6ghTznFcDkYY9pz62TaeG5erkgxegMjjE
Ae4Ie4ET07s7SvzPudtb6zhk3YVp8xDr2k1EAwcPTwQPWw5iNU81gtBIXTgYc7yDT+D6pA1PV9UM
zuiZabe7u6h1qrdKQ82u1VNx09P82QnmK12JKDupleRQL+wy15xpUwh+m4oD1ioI3Y8inWkGZcW7
ZOR4znGPA2NGnqEC/z3kOkq8uhXvKhJDjzkZgbVlJFcF8YEQ6rQcmDZj3NicYeBaartOdEArfdyN
52BWXN9FG72cMtIb6vblCKrfc807jM2QioLuBmSmoPkRynUgmJLlI3NAXdUe7CqAGcSGXZrgBdqt
mYhrzhF8B/b1ag7E4XDwui45EUeC0/bkvN85qPKAF+eHqWs24DmfcNd+U/Iu3ajYGvxmZgKUSWA7
RtWgojdK+ILkS2Dqn5isYNyfYMZpyf1oVahxrPxSO9Nb5lTfUYcCxO4sxYsiQCVJBWdEVdlDTXh1
cNMK0FolmOZQBYaqFIfaGF5xlMf+PA1yO4WjXEcjQFMZ9bkPbrEgtoRVQOO0y+BI/aqjwUE5IC7w
A17QUgjq5iT0R7AhVXXBUIn4HdCvNxc1jaV++pC1DkQV9sQqBRUL+eBo2SOGtibWAY0Esd/X1EPa
GCysloloT0dH5YqhGC5F+Jrp2WaIiHvQUH40jb6tEjjf0pDaFXeP7S2ohlWuhHdtjCqxdsRXjDsv
jFguNKANkIskRMiw3+Sq8CeH6Ho0Qp5IujvRySe6DcPKrIAhjaR2rqCt87JagbHScDUS3ku2XToV
Z2Ag3mg/A9z5aAKUh7PNiBNh1cUlYJiZq51dNCaeG0LZ6m1k0ESZtdCnGwzuYWq3ZRVDgW1Dd8Pa
wMmBw2TUAPIVDUYuskIy2B5qWn8fte4J6epmTLTXKYexrAVYebCp0A6M7V1Dk8XXBW1yducaanU+
e3JyziAsX/ASvgGN4Pfo7WvqMh6XNorafJwrfwgl8WsuBSOy1hSUMMPGAlYXri5YHsiLu1CM3qw2
V6dVFspIHZJKyeOdJd19RgcFWqtWricgbFidE0kvEzn6uCR4Bggn8aYIYs2z+lEMCpE5SQ45mTiY
TK+eOIwtWT1Yy/Q0ua1LcV/OxkvXFe92AZAfmwiDMknSzRTD16DP4lU2QBWp299sxR5QXSNSUqME
81x+tqYuI5aC8Dta0zFqqwLxCyrVLtQCv0rzbcDTDJ2bVqgFkERyOa8okgnszxiulWlS13qTItMo
UwU9jsD2hbqMcRoEwboW34ygtEkfB0NVODQfbZ1pHDCe1pOIixaO7XOqGWztOudtjjxaVX8YYjBY
60pYyHmdkR1C4R4qYtfTMuWUyHLnar7BaHU1OypJBNg+N1ESdIgUJqiiCC3o5IoPO5F7UdNtrBg5
WuolGNN9Y/evoTOhXZ71p9jWSs/Qo/NEQn0jol0/dses5ZWbyTlCljLUXsnGfsZEFOxMR+FnBZFL
ueQdxmgzbQBxu2uXzhR2rpJpO8RPzx7TK72IVd+x3hjVPiGH4inqmyNnqzcOzcM2Vk4SVnrkNpc4
NDAeTMYRaN3SJwalTcXcZvQ743e1Sg6RKb/0eKXU+jXW3Gcn71+kEVhPWAVIubdn+6Aq7DGlEew7
DAmeweLjRRNs9VSZAGRDgPBxkexUZ96OnfVkasZb16lPadJGOwZJ/iJL2c1iQaV/dyicKliuoZ6l
vtZML13TklCeaF84IeZMLDSolTWCQppXi+qhwI5EETYwt2yt6r1iy/NdLR2J/ECPlKqaSbzboJE2
45o7Sx3OAw2812SmvKvz5m7qBY347MEZ9DunEl+QaZKDmIKo0pSOiURFqxQw8LdI6eqbQAq+h/7F
KUvpORK9seIwIrejgASV2ERHJSZrM85ODaHSaI700Y9j5h4NbLHIEFQvtuev5QxuDnmWC+KQPTC3
SeNZ5aL+bs/DOK2CJto0lnk2bI08oCC9G/uOIYwBUr4PH8rAuOS9cRmT8EJJRwRAqyw+Bhj0qDk7
qqIVKhwmyQrwwEyC/Y2HLsfTP2EWSloQorG6aA3UO9nHMxfHDjqgi+9jYI4YiHm43ImdZRljtzYK
GGvIIBC37pWUS+n1sEjPpVIz80TB+//lzP9B5JSK1PfXcub7qnkFVfenfLn9eVb855/9U7+sWn8Y
tu4oimX+wCcgEP7XuFhV1T9cJtHWAjZYAhK53p/jYv4LGYAKf0hRKVoVE8P5n/pl6w9ds7GVWDqD
ZkNj5/2f6Jc/DYsF1AKbkTODo78OiZto0OVk9PZebw6tWWDFsvwc/n+hqluC9jyDkQL9uz50f2Pm
/yum4N8X/DSVpguPfxEbwX5WdL+W7lbrmTc5c/wUT9XbT9/E30E6FtbBv0XZ/77I8vP312tchO3/
/g/1fymhOkTw7aZ92l+H2WDi1/mDaflhiHNpfAtwK8tYOza8bTN5fux6nBCt3/yGy5j/b6++/Pyn
qxNTwt5nwLxTiFgjaMzPAsGseWaqy5KPChTmHL8wTSzOUmN+KvLdb35vnpi/vfLy85+uTJQeMVq1
aPfCMYig2XZkuJuMzcMQMbgiL0NtH+0lex5qX4C28TeX/SuT6N+3+xMDKEW1XptOXcJtXrvn/jY7
d88RAsCn8oIk8J8v8lcIxH9f47O+XkCbJboDHhidfhIbXV91h+3UnJGU+8yaSSU3fvf9/eLp+ZFA
+tNdjKcBAvwwjvvBcrbM+hGHotEDIWOG8QUoImLQeXsCCNsXD+RN+3nerP/5l1yWmL/7ArVPiAsL
DxdtuIFE00zdSuWCjXZrNiGNHWTBKX62ljtqHGvH8jkk/ebW/pVu8e9bu7yqP/2+jgvpkrjRbk8g
waoaXDJs8B1LY+vyyhhjQIY3ifCD8S9JETSm8DtfLH3DsvgLQudXv+SnNUeajArrznH21ZfqPv5O
rQLCAPl98NzcBNiGfvtc/upCn9YaDI5kXqV6vXcFVFH9AW46GknKXh6fmRUtJDVE9EzK9Efltwuc
+iN+/G9WH+3T6mMOgWBc25R7cLzYpZ/UL8UNreXoPq6dTXQp9tphgIQNclb68j2wDkhvb4sb2e7I
EgpW70FyVCPc5Qd5Sm/BQLRPycUUr/IkVrQS0FLoN/VreQtCtF/rfrqutybG27XrodXhx3e067sb
p1KfMwrf8RmR5urdoQfhJ2R1truOQsvwcFqv4q/dVV5bZvVr1StPDnjfbbsncntn7sUxmPbjZvQN
0hc307Y5MM+hne1P+2LXFIzK36Ob5paeY37odkR+Xi3+xowAyvEhv4pNf64vtY0C5s4I3pJn/RRu
Hbmtd+Gx3HGEpUGzTupv2R1wDYWslzdjIYrcisMQ++O22RZbOzn2u/b/cGXUPq3J6gDhORNEXRku
zfMO1xgOF7sLiEaTycWGVq8GOn5NDcSi4yNP/s279QMN83cPw6clWehDzexU0fY0UhiuaSub7nqD
pzbQXqKAhg4c4LZ5iVV6KCwrsqsueaxtJ4wO3W/fcPtXb8LnFdoaWTw1Gewd46joJZ4U14PihF09
ObRzMDMGQL2RPWeDcgwAmaxLMzyABfYEZlzTIKy3rZjO42knF2agRQqhtEVQuphapkFs+1C6+zom
wzL2kRql5Mto8gBWMt7kRryu48ZnT+z9msm2ECBhBoF+WuvUUz70hLsO5Aa0YF+AeidZ+GxPMQ/b
9JiE6h7MXUTqmap7sp++At84t2OEhpJufBZSSKvmzcTYymFyvIEBD/dx9mGpJrad30ayIAku9/M4
usfCvwvVFkuqSgPdZgY7JaTK09W9xe5/djl1ddVb6LxAn/3Nav6LjWQBs/28sCYcGzKjrgImOADC
vrhu+OYIxWd6drEr7uC87qzqOjk3zjzBQoC2gDb3n6/9izVdXbbRn9Z0aH+KNFPcZmpQE9EKNRIB
QKxTAkBQjUObGRtTNHo2/3y5T4yu/95DPrOZjMYZEQvmwb4utvxqZoDmmId82TVXZXmN5LRq4yut
WpZ3srZIf/nNhX9Re6ifNi/SULR8DEWwt5DeF4i4igpXSKb7EeJ7N6mOxnyU5h2w2t9c8Fdf6qfd
y9Bz2epmkxyKPU2DA9O+R0EE3fKlJmW4JnpANtkFeMClZA49hwd3/89X/kUFpH7azSaAB2lLDuhB
Ou6xhqGpxPLYuhj6relY8e9LGfTPl/rVseDH1/zT4wPQkVS1LNYY+yuXKFAQTzwspqA+bB8ZgVIZ
xXjrEYRFvws//1XV/OPnP12S4WpT4NVU9zLojoKzbTBcHRfSCeFUsFSOMashA7lzQGlr8lHSyf7d
Ig2p6e/rrh/12E8XRxcLWJ0UxD0gkXRwdwEGOofNIWFcslJHN8BTpTwZGUsUifKnIkqPeeaeQTKp
dUMSLGKFbNhndfC10suTDlkCIojuYkjWiR3u8FJunHaT6oca0FEJIYalaJs2TJ38SN1AKYQtsYzP
dhNHEo3KwKHHMMJWYNGK+GaJR0JZRPcsWjZuuKY4E676fByqNwOfAUVitJVy20AwIXZR2Y32bm52
9rghGbncsSoKVCUUdAJpHUnx6Rddux3yY2B8MY1rrz2443NlfHTGU17cq3Kb6ltpf8huZ7d72e4V
c6OoW+AlSr4lko4P3dLjwM8td0LuonDPsMyMcHBsEgJg6DJWAcl2otJO0pk4iJCZ4NmF2CU6+r2m
fwBTCjSfpgUgdzVMj25V71Fb7SxSieDGovqTG/BHe6KgI1nfjlO6J6j23mq6bT/tFWW+NZxn3XqU
ZYEEZNoBVPMWY05XGceETKIIn3vkjN9UZMKAlu/dLKKjojsfolCvU+s8Gt2tWmI0zawHVy9uCj1/
79zoiNjtqhrDSmmxz7fWOspQfBFBGkWpp7pkvEzt+yCcjUuVk7eNXyXFK7MJZGxxdIfyaTvNE2uO
8ZjDHphR8MYJN0OA7QE6o5zgFz4ktb2nv2hm38nbWYHmWLVAaIOPOETSscngckjSEBDU3ERLVJXZ
bBWiMdZZAWtksHZ1yKEOU9s4F4RvO4dB1/Ygf9a5Nl8mEkAdrIcShcMqnLamdajj7OhUzp0aNbsC
FixDcpRdZA8hjwzZbiJtB/ztPhuLc4JyIoEwbavKPnAZadhbgGHLrTlzpiRi75nxLDwqjNl4sfCv
yeTK0OC9KrBbFMrGnau9bSCwqtobK1MYY9E6N+zxdoqd74Y23vcV0XADUWK8NCU6Zc/GdCGnHXLQ
wxAa13Q0CNSy7snufHNmookXXrmi7aIs20wQv8H3WNOlTgV1IyMzuFXQ6yBLW/tB6bcm/Qo9V3eC
TFvTYEhtOzsruuSTssYhfnS6+pj0NPm0r6AeeH/Hu4i5x4pyO0jwdBpp/IprZRkhr2ZmQrryhZV1
ldp0rOMLiZe/2yd/tdB8KsTUyUUSr/X9viZqvh1p7EncS/goI5A/y3HzgzQF4qgpqaz5wMzjnxf0
HyjQvylDcbv/pR6wMWWTz6LLvaPj/AmDm7DjBSePsEyUW703eZ4B4bfdqq9uWzSKZX5PlIEfUvAp
1n098WjZDlyX2q8yy1MAZSsd/GgG6jKnwR3skp4KktZkDkQsA6qV2ilezYe2+KooVDvf4oGQ2gAu
l0p0pQAs44htsGQPUKJh00OFyjTAvQslrqlraoO8cggTf8gB6//zLdB+0XlSPpVEc0RIAx3ylKQz
TEnFMcgOmfZQKF/ZYRawM5F9PdYroKYhAKLp0uIbdalZkdEyK7rriRItvBFyUkGMRdXFdKn1E5Xb
bV5b67so/R3u0v3VB/3UBKBDGM3A6Zp9Pun7iE3YJi8amRfRjV8646q4t82cejZ2pVS7a/BOObCa
0qI7kTtL4BKhbzFBwtUl1m4kvmMeMgJelPpQV9zmiNll6vW9gaPsi97xuL31dUVKR7BtUTCnte2T
IuG1zH9CrBRWUGwiXvEWB/Zs4uuvmd8LhH4xc2WMzawYdfmQh/A8SM3VW4Rk71n+sRwBTOac4EPW
pO4C90cGOqEAImbQaRTgXpjfulcxvKA48AbtVJm4nsR01+mTr6UKrv+7tCOjEwXk2UAqac0kedEq
JzHFU4v4VD6PVbcpF4MH5tCYLO16YJqetJuCv77RTFJQs3WYk0jefS06hU75A4i2lTG+LbLdfm5+
81iZy7fyd2/WpwIUimWop63KufnkJOqWXAtlm2nWZerKbciksE33ZnffJ08hM6F6/FpHd+SAeot3
kbHdeu4dL+vaB6MPN052ZFzbpjHYiB+HrMNgT/dmPfojftqwaTDipus+BfSG2ghHzRatwBme1SmJ
cYVDgcktbZ+bAQoH9O3O5OsT7YP/pO68diPHtjT9Ko2+Zw29Abrngp7h5VO6IZQpKYLek0E+/XxU
1amTmVNmzrkYoJEolBSKYNDsvdfaa/1m1WbsM5T54OyNS6g2MCIAtCx5scGZJ8zkxk0L4iqIrwUg
cpqcPak8u4hn2DLpyF9PP+NP8mbx57w5bqXa7OI20vLnlQqALu2e4L0VkeeiDxeiyoLjsXUjD+pb
LST3gxhcDBFVTOM+O+cHBempUW9upDYCzOOns3BcgHTabfbQXdQnGTdg/dx70HvRfqAPizKfVq6b
aBCETfkMy2Y3gSk1hSpUALGK+Sv6io5FLF1wjETnIDBT0YP848ylcBTyBt9JPTrTjLo0rdMMQyjN
Lyoc9WKhC3pFO6m/7mtjiICghngMBgWkGkjoQSPiLdLqgQjqIn1sptTT1x1zdRenePkAy+Q3NP08
lOaCTINN3Jrs/P9u8fjc9/zRcPxpl1CdZZoGSFhssGZyTQukUt3dDBQwTRg2c3+8CrycmwGadG7T
WQ9FrCDMcMUIoj81M5bxf1t0+Owh/NGprCPhu6R6mdG1ogQgRCamOSxeylacj91cSZQzUQMAOPVV
gXkK7u+e9DtSlrs+OmfmFjEL1l/cXJv+BnQ22rr4JmLjOj/N+cMCYxfTX9a54iuqchFl/Y1s2U6c
k4Oa/e1SVelmbZHLq1dv1GeHvx6/f7bDFdeI/t3VGLWqGT1IkqiJVWpjly8KFa0aeSAJ3B8up/q2
7IGKiMq2um51RXCXHprvv/nlP1WRsqWRErMdadNQEJ4lmT67ua1q6xU79O2lkaGnjVsF3Zf1MWKU
u215rMjf/t33/8kuW/wpbclLSRfkFio6/I9jW8dbpdHceMhO2E+eIGl4n7WrSTuhtfb419f8xxUM
zJV+vN+4RlvQCGcNp2PLLWkWmeZp3devlZOc1GS6oBal/XtPF0X8H79NTHAHQiNIiVK9edBZm5EL
82vtTb5YW828L5LardAwUy/tCdOTrXFZthr7oL++1D/e2SvWTwF/bEoJTgSNbtCW7lTowTIcgBy6
KZfZAXSRm7+tva/LwP89J5XPnOO7USyPywxKkn1iMx+lCUlXs3gQucb1zuIvGLQfHaAkvMwJlR2I
pEQnDpCapsrfDaU/LkVCIv/xToPBbHuUZvHsIVqCtHZxL3Nwz/R17icMf/S2pEBGog76t59xWn99
j/+ktYJU+Y/fi2up1OJxb0adVZPYf1nnbhM/drJBgrNsJW69Xq4QsuyEb83f5ft/9mh/WgPp1qvo
WYlWdB0QeqMO2JWP5kxhIKX+JmjgCqUQ6N5I+yEdzhucA2+u5y9T3L8MSno6U49WVpZh/HfNrT+b
VT+tYsAyk0FDACGqc/kVxDhAdG2biFqQxTNJv7gFAQFhTvu76//jhYPyzY93vVEgx1ZjbUWTnEJP
pbmsQ2OBj8J6ZYJMBtTjVtVTwmb433zOPy1VnXY+a4LJCId/hQgh2ssa2KzpSww5GQLAaZopFtdf
GiMQhfO/t1aZP61VSIZr12m1sC24rPOibVO6ZQMzeF0WTVgdIs1Kiaj7N9f4J3d1ZZF/H4sGDcWG
NlOF6Ezpb10wYGqvVkBE73krtysyDYkeDOI0gO6f3/kvQT3uoW5UxSc85FtVz21yvvT/+79+sGH5
n6QCgM6/YSg8sz9HefwmWnd3SbKqfy2Rrfv9x6jLX8u373Efvx/vH8p1+i+WDIADGr7K5k1kh/Ab
8gPlOs3UmP+rmQ/oC57jP4QClF9M01JFsGfQ+KE286F/KNcpv5DziAjSqDqADU01/hXkx881T5JB
TVVVjodFiMKeTDF+HExIHyK6WCbLg9BITyqUkhZT2rSV2MflBfo1Ctyms89xtiiVwFzJq3eIzHfA
uR+xU9tLAFSdtKPWhw30crmNl9E/9zUuwhPiOcljVi3goRGh8fU4DTVqgd5YIZ/ZVWeKfvPd3GY3
1lQ+0tOOjGYGm6VtETa5nxMAdZDFUb1YFBcBWsRRqup9zECrpmmd21pv3QNyvAN65SW6EI5ns2N/
2sIdqPQP1vMj6LndVTYiUzLuK0O4B2h3RNrULk3Az0MeDqYQttfiuWATXFZsByBNgMiX0RfCpfq9
RVrLBiKJxsFEp0gtYeKD9mxshAU2E/rTePXOL1VJEelyzZ5hj7EdScG7n2c0f6TrnWqsnDAJ5grK
O+60+hqclerRnETQ34N5XCMs4GnE0uT+VugokGItMRXGYydhnoX7supRovNVFVZFzaG6FnnSSZ3u
zhn1cWGRN9Ycf8gTneBV2FgYsbnEpJLyIEVEaoJDA+9JZIcMQVFEcJraNbxNuKIA9NPiBiFAiO8Q
K3GDf+SzVLpNI5x1g8NWip+bKOhoPS9DATpcqrHw4oT9kpk2jVOYzXuac+qWQJN5vOAvaqioQSGN
Sze75UksXQM7cHmaYNHOonCkKLjNU/ao5dLcgkf9plWovZhXtbElWcIWu2tv4Yzfi9ZwEOg2TPM7
NV3AjclzKWWS03Xl+7lpEDAy/RS1XYi+xftStGdXhAq+bql6+j4pVASozYDSUyu8pvOTlSq7Ob2+
YHl3qnDnyQ3EDTRF+BguXZBXy91ZpdzVzV3t5p2QwCG0QtzGYrtucvKeGFZh2tw2khBiMPMEr+Ex
k9hpGDhQiv1NvAx4Xpe3UmWiVlQVjxgS3CEge4ZLtNwluY4kMZDxJelzrNzT2F4UbI1B4tH5l7Uv
o9kiPB/HoUhZU7uoO0umABl3Ze02afsO+HFj4c6LXcfNaMUQxVWwr5cQPMZmaNr30cxC5IQ9My32
8B15BLF5A30FVte42vnGq0qHZqfUzUejCfRG2l36CRTgEB8V9mQOc+wZwHXA6dlXbf6QpS4YZSEU
0zwUa9D4Xfoc1+LLNCBKRJVmmPIbab4iEDWtRpCDdd9M6jerliifa1ENUHE9tYmEucTqMbuoGwP1
2Frg5qiTtFOty9dZ1O4lRdrOYwHKd1I3uZiFGCPddtn1TmyEUEtREDYZFYJ6+XoR6ltRvr5Uk/kx
si+fGtRtZHmbzstLWulRps0vU1m8X2t5O0Ey+rskYk2H/pkm/7Y2QnM2VZkIYfzc1gR7l2Cnc10e
SjMT0ZOsv6QScl8mMhlFff42XSm9GLq/xNDU+u5LWowuZXr/u1DzR0CZH0smv54FGqWahcYhhWzj
p6StAI3UNG0rchYFvJgz0nh1poXNKNAuyXcYJN6ldfFSILdVz/GmapUb+ZygOFR4/3rw/9PI/j82
/qONg1QPN/3P4/89bOFW2L13/fv3kf73T/4W6WXjF3RmeUKmhnIIaj6/R3pZ/UXEHEn/BHiKusyu
57dIL5ggOSULgXAZcre2mmn+HuoFa8V/augIKbokfhq1/SuxHnzoD+MZdRc2G9CfNVlCGcjU9J/S
cVVWBzTJ6xrD2XF+MksVTZFEL68fWP/qSFu2FLggfqPVd5Zny5/PCKhehZrGXk1YSWpkterUzLzY
UNsIHszlCY1lxbCXoYM0XJki8nDxBR1bKppWJscfI/LjNJV0nEikusxXC18kDpy+uFxOfdrGm0Rn
bBOdZGQOrXLZl8Oqc1JY3eVUAU0P1dLQv+lpjOu4MMhOgYuzx2TNfXlonanHrCdX1fYG0Q6A9dfk
W4siOgDpAdW50lKqV23iLOIK6XKcPy3oSg3EZOBs+plXqFDFrUeZfTlO86K/JawE75/n0sVGFtOH
01DwohleOzmUqZtZ46frdUxuKqMR7pvuin2mhf+705iDonrxeaAB2hbniu5csuwNWPC7xTCuCIK2
I3p9g8TF4TPNhYCw+aLUOkqOOoijLhPECl5b1wAAX5p9Oqad4KgplMj0ulosG3iZl3Tkb5es1Xfn
ri/u+0KunxOtip9xP4YkbyJrCFtEX0rtJMf1sjdVNPlwJaWAhlAPpCitBOZ/PuOydOYhmrCDbb2G
eJYmA105yBTNkyRXMagfOb7vsdcGNktpJJwp/RCmxyH1Y7HJbrVxyhBKL0b1MR6LywkthhzgXqtg
SWuo1+6pLkztJa1FeEw1T/pyHbt7mE7C0xhnwD+WzooyvHS82DKVSLSKGFr5VcZUREdjVF9eNEow
bwkkZJkYpXTHq04LWlatZxFsInosl8WfB3U6GiX6FtqwCHTazeKkikjtmmirRJI4rZokUna6wiZ+
noZMwU8UJyjnbOQdRD0RgbX4s2+Ijs5FWzntqblfyrH6cj334pfmcpkfEhoIJxGjJYBJvEXN1Oxx
RJYAfybx056ZWEpihbWtBOP0Usj0RkwzUPO5jZp0GZ1ZwJPBurbjw7Usj0kKIWym44WqwVV5vazq
eDkcPdDInbKEXcd8KC0dtcUmE3HbjYv6GQ1NdDGBru21WjqfCiRLXhbQAcG0KhPKPXOTIj0QiaXN
9oNyzvZK3iY3ubSg5ZigASEtfRKoF7okvYZXRqMP2vaM6GvQFSD/cutCdyvFenzKOd44GeWdHle1
P8sDyI/BaE8XWRO8IkFYdBX+xMwMgs9izXtFnouPVZHwoPfzZR+zyXmLIb8FeobUXpemYphkSbbP
5wwjIyygHvMZRxF7EXR4Yzke7c45b8caxa12aNxCbCuwBB1dgFWRVIpHYF7ZRKMKR3ZYjh2SEidi
cVq7gKvVNwtarGfKNUOHojfcOQn7dL0anKZAkmnpRS+epjPmrbndlUAJbtnFemkHZ84g30InMQWM
dMb6Ki+wSqJhhurJWHNYNFi3pv5mSMfsDK4Cuu44QJ8HcZJs0+UVT5lGQkYF/b30NlUAeN93dPmr
+AH1VB3PiRgyeheWVwOPkAQDQGfELKV9La8PsO28K6Ie1TG9fp3zS5iiCJhsR8Q/BkuCdH4zylsr
OfRYprEsrfbOuzJNPJper1fdb88Zm6HWp9UY9gmSLQBHUDBAFrEexkNVV4CgvSR2kByNssK/5G4p
bw2juz1/xfFGGsK+ulUmbBNgQFnRzI5GPGUlVF4QYYUfW99MOcSUxhly06ZNqAJcS7gydK8q6TXG
BL01ZnYlhk9Kal6e4pby/QtGwkGMImc9Rme8qJcYXJ5eYU2fDcGgDm/XtLvvKUYT/uA8QUCctA20
wy3ara96KQF2uU20j+sVMRVhcGUJCktza2Yb9QJPpzUsFWCX0Mt06GUB1Y9JDGuU6EB/xLXXzo2D
gquLLtRGMaWdMBaJI8POLOEuoyAg3F8wF8GkWEUUgJQa/c0SmDgGEV454aBWtvdKonm4Et1ociM4
Ut99k5EYRSrssCTz09T3+xziVYGrH+++frG0cTfki9sR8uR0alwzUfdo/FxtXZkxOpaVj2Wavoil
/E25AF/QbkvdfM40q3IE5b6mt6kk5mOTvGJDD/BjbxpYbOtq46Kqc5zjDvHL/XoXjQleYU/bieat
PDW4KlxA63Vs8YreXoW4kAvBH+04Cmgs0b02cd3oFtynyUs1gTWYqHWZDDZnkQS04xrmzXvdCric
fI0VaPcX4LjIt9Vwg0xrsfOrRETfaFLEIFmGIBuLQyJ9rZPEzfsYpdlsB90bwkL1dtFmb4ZOu0xI
/SDalOwNuQyvxR3i7Uu5VdWvyyB5unY7JwF6nE5tPqNbF0ggvAcQtmAerRYSYjvvtGUqQfvKXJkh
z623FInGLIL2pzVAl7Be556nioeTR3NorOKmHXDjMecDJCk/kdM9ntxfZb2kN/eMG3kDnlUIMdQa
HKCfsncujbt8AEgF+rjYDOUpq9ykK53ZRPziHsixXKC3oeyqyR/Tb21b75LiOCr3ZbqH8V6UX4pu
L8bIHyGV1BXnYzNszHjHKAwt/DC+ptBGWpMGEKYUHxdDggqNc/mErMntsPbXLT9X0gjGDVt+803r
NYSTAD2cIyl9LLQvZ/jlGlgtOrZWsTXiu0TZ9YJk14ovGWg3e5XcUsBzBK0SXyD3z8+FHh8HkLva
qkvBTrf3tOUpaSGi0YFqnMt8ai2sZDwDbx+qB4Fx1jz1esQQxx7Wxjvm2zhbldIXAZGQdyH+GKpo
iT+a/kmvI1n82gzboblP1Mepc2kSX5B1uVzo+1Oc6NyqZ0P3RXmYpVNm4k7YRQoHG2Dd1e61QMMx
ZAMP1rIQb+f8vhenlwwZex6bGkFcH1ERmZZ3K9sKq16vu3Rerr3H6abFuZPUJZTT2ys/Ep9AlWxl
odmlCsBs2lrJ5VnGRWbd8RScd+qNGv7wNypgEU1EhW4CXbC2+p6VCVCpR7IZ6d0Bf6yRpWqR/XHZ
6ACVp8u20mIPoTu7xq+r2C8sua25E4ePaXjEmQeQFgznTTs+o8gj5eE0UcCgtFBNkBPAKkG/coQ8
NK+FW7Y5gDojEIRD1sINSQcgxxtRf79cSyj/RrC6Q1WYTV7O91p7ys6IzzQ95bAZmiiyW2l5yKbe
y9tdMl1RDhvcpAEtV0+eMd4vcPBF5P3zy83CjtcAvzYgwxKulPczFwFqIo0GCRku63BpfIZZCUao
y445+dgETWOayiexubOocvUJhRnSQuzBKw20CvpG5QCLd3ZmRmi2ALs55vgDx8KNnr2U+FJJrIWJ
f4GqqE4fef3QqKG8YGN5DkV9LyMxlb7gOuShMvDdXuoPN7g/tqM+9yXswSwJ7yxDxXmL7dH3BW1q
YPVZkaocvcWYEZu2U+6qJupwbmI1jK2kKiGiQo0uj606o85QG+L4AqzccpBU13fI89b+qCvo3pfS
+KWWLTNA2mH4oqUJXFkI5QSpXH6CqnSoJxHFNEGX7zgywi4z+nlUp6Tq2A9JG/Zlh8LoJE6uMnD/
uzaF/DCmPFOs3bZ11s4ufcIXs79rK3lTF8zBZU3WLqA2pt7HtetgSMVb0l3vzCRmLWbJnsvGvaRB
fvVapXuouPeVURruYNT1hkLhiifFvWiMw5jExL52Y6gUs2+JZ1y1GtAkH0a39EGhl2co3sMyHS61
UPniEhmQPc/rLN8LxbDXQSXML7P4INdvcqZA3jb3fXF7novt3KKpncs8ySxlEakHj/VQs5g7l/sc
I7CxPuZ5uafHixrJqjQYnDuc6zHimK0yRSzkGupYe/lj+dDzJIweodN+Zkm8WfrubUkOqHKdZvW1
uPQRU+0G11j4LEMZCZf5SZomxDSzYB1Mw6gHY1aGyFQiZNpvF9O4kyhr5guq3hciYHpf4eM3LjGq
rPVWAZHZfOgLQtumayCDZPriyjC3iMh/Mwh/rPWYukUZmO23gk8MRXrp5x73IkIjbrVm3KbG9GSN
C7zcOt+17fBCvrnsM3QAgqVEZnLqzjW5k6G65Bqif67V7Ncm5f+3JssPpZjgvTq8Fu/dz/2a9Wx+
b990v7N93df+9YdfiLBJD77tvZ1v37sh/7XVA8drfef/6x//4/3zKFhSvv/3f36rBrq8HO3MvP2+
nmIhl0yh7bsHt37Hb59dL+K///Puvcxes3/YBXX/y02QJR/61+Q/bpDEeq3+8HD/KM+ov2i6LIkw
Z//RbvmtESMrvwDfUBRdlT8Fm/9ZnpE1mjeWaFgiem6mTt3k9+oMf4Ksw0iTwQvoOIur/0pxRv1D
bKZJSfGnzjSJkGokY6rs0yjZNpvuAP4oJKMGX2ybeyS++FU9mAfdM0AQ+Z1DkX4j3bXs7Y7xTXIY
/dgr96BjQkKkX3jpkSVvg9iq223SXfaaR8gl4FZN0Kwj+pLb1EMUxNcdyY8dOPqu7umbMcq8MVSd
gZ+vrhzUbnYbb9DcD65b1BqdJmy2nac6sMm2kCsiISTAukB5wjaavd4XA3XTBFmQurMn+FWob+q7
80ZxJTc7dEFytYe95NYR7qS+5heHMx4ItuQjcRqqrrBfoXFIbO2yvRE2B3ljHPWgOcz7i6tHqrts
8kMSjWHtk+YGaL556DhszE11E5+EQ36XbaxDtS/CZmWieYlDHhWBl/OEvRYYDqQn0MwobuwR0Adr
BfyKTshDfKKAYF+/Ql+LgKR6yPN6it/Z75GHu6R/D9XekQLdTTzZiz/QLeYddah/ngZaEyFHcJuA
2n6IJGLU+Z54infXDWlvkHmCgwNAOASli96030SLh5b/dnCloA3153YLjMzHINdVNtnO8CbfCLJI
CqZTGY58arotbi7+Elg3AyIYEaTBm8k1nCwgkVXtLKCf5JTB7KKv48Q2+g4b1C195UPaZKfsTf5m
vfRhxXl0bmsP9w76c25vG87oaZtuN/n6sYpUP7ZHLwvqECkKF9WKnXETH+fd7CIr54suss924+rH
9FbcFW/LI7kYycd5ldC3m9FpDzgLetoBe5B9F2V39UPpNdH1Q/TxNowMt+AgyemyHQO2lIEGpxDl
LS/z0z3a324exABbBxcj3OTOOBkROzbuNuZ0TuYv2ancJC7olyBxxSf8njbU9p/orbtAQzlZ0+u/
JfxMHA7V22KrRENIIEO/xTyot9KJkRjEXuLnXsM8EXntbdjmD9Ip+cr84Z3pDRj8ICHWbNRA8JNj
dsduYidv8p2+r7bmbbo3mAHtLo0um3Kjbru/MZJXjB/rsL/SpNapvlb6v4PfTOiHVnrVSHv8Rzwg
tVe/d2sX9kI42OjMcg6t+/FBQ8Y3mJV5VEfYx3qg6Z3eFe7ByNmdV7xScHNQdbDZEPuTh/eNk9mP
iZv4g40oiQPQGtHXUHLbiBnmZ6EE09FOvyGQ7DGKHOytHMlVfMOngMLzVhjl/VY9b4ogc4A+OziF
OiD8g2tY3SCfHAoe1PngHCRB8o7LQc5WEVuq9+Vr8TCG/RYc44OJ23yYBPOxDtGGxzfEGbe3goMJ
8CNKP7zWh/HzxdejfKtGKN241YP5fN7LkXQ4JzuTsbTXjwzI6BzJ98utdkuj2R83xr4wwnM0bs67
fLscYr/z1aMWKNXJ5N2xfXYw+dhfA0w/GN7XdT74KHvYEq9/UBp2Xp9z+xuEVW9iLrBpcDsPd0VX
sd8+Uj6PD7i7vjd2IB46s124HMnrIm0z7dJwDFIWVvPQhD1EWM0fYTfYkjt57DGdxEd6Zg4txqOw
PT8x4tzaeUUiOsK7w4HNzMm9sYbv1ICHshe25W7xR3fw4EB4w9Y65Y7Gb6iA+kjveeYtcNs8gJzM
0JMDzaUo4yId4OVe6dAdjYTjvFm/N9/PX89HHaV4BG34SozP/YvHFIgQ1vPUgBTPu7qZjQ2O2x6o
Xrm5o3s4EzuqI20xBXEQK/czf7Inu4XYOxBqOo/9lT3YH2ciAoKKHiJ3bhlpLhxpWrxRyruaULxt
whRMvvFMWY3hl3zBHZ2JqkQCEUhgGKdcGiwBN741IkgUthxgc89BLpv64ewOzneB/4+2Db+Gxn/2
5/45j37qiE1GkskKYhv7xtP3C6GMnWqAYZTbhAVVEp5J66J46JoOV8CtRDNod+FJlMSqK7cCITb3
DkS5P3io0TBzJvsRTxZ/9gr7rXTQ3rdxAnDiYOROGm4d5Js5ZIfMNOx9xLy5VjZY7tV9MQPyWZ/Q
DDc79c9eR1REl9LPJ3sdNmuQ5A8uO3oH1xZv5NN6IPltZG5iFqrWN1nKEb9kCosvwyaP1gN2oc4Y
E53igP4RPyHv6DZex7/BawExBxC/bdNZX2IEva7juQsBUvE74Pcou6WtGjUwvxCq9GS+Jo0m58rF
rgdvPClKGSy9++uFpCQKI6Mbdoxrurm7MCrTiE/tweA5GLg/DlydzPBBt41Lzg7cNIK44rN6ceXM
Db96Te85PvdVtlsn9nRPDHqfIr0nuYWX8E93yCo2HI/bzZgSTvkDDW2v4ZTmDx6LU7tMwK8Qis8I
u9mXh27bMHbUYHFhIzi5Kzh6VPCcYRWxdl79kseJP7dr+dCUJWjqsmMG9CvIVRjoruiN7szEmZ2V
Nb/+bb1n0Ep4mGcf0EAIPYDAqDGQJxtCMrORSReVhKB1KFeexefQKeRLSq6hgKG8k+zcjV3KolzO
mir1/rBFEM3nQ3xRHHCDeAdCeww9dBe5eWW0fDH302bmdnSctcmzJ58I4qDeXaJug68BN1wPhOP6
pA13DkvWAIMBfPbbAHFu5w6eNNeAJ45dOh9UKmyL072wKqC9/3kvKL1w0jTlP29yz8ln/CcSB0Qy
GuCyiPOupxPK2z7QQz3sicqJi7h5KGxZg7bCaYJpPzOO1+9SyfLWOXJ2U+/yOTAlQsXEiaZOHWBl
K0SUDfk22TOYeeuQKHesTWG+jmRWF5EhdmHxiL02oPDhknc4NNCczlu+LF8u0bpLdZHxDquwQwqV
UJcGBuNbDfrEzhl5IlG5+QqCL2p9mTkrB5dgCgVm8TpSk4MZoI3gg93xw9iZtlYESTJYp0PPW2BH
2gor8OjBHXUvpLos0Q4mr1H/TWUZtnbrWpUHuDkwZNZhyT7XTtySO0oNha8wGFWIQDqzxx0NmFI3
5sN0ox5Y03jWhSvtUd/jftecDKqSIemvy9FsRKx4IgrBhBzJp35ml0G+3g8n4T3YnzEhWeoDPHe9
6UC9n7XEZFDCl4wGZkLMWoRmtzMSKJgXpNFiYO61bzrTV7yZA5MQQ8/SrV+FoGJZq/jM4FWPE9Ox
IA24svBMrMEmQxqWD99s2YaPtieJBPmrQ9oWxm7p1j5qng50ExYC07NcZDk5bs5N7n1urCtulM+1
Tfwc4VdfYsVaI886W2cHacZ1lcFOkwCnkH/WXDpNz10HuYs4cuGeNs5oxy7FfU/yYQBNfOwz6nEq
4w4LDHe0KU7Y2e3lrTqst7rZaJxozm1g9eTvtWeRkptBeh+TYtfHImhIVC6uwvrELny76HsUJm/m
92u4JgpoX3sJ6UobsnIw1eNA4m3WwcLWfMuuxMuZx0jyb2hApz6IW7fa0AjaZJvzpgryeYcGyeV4
3Tb7bt+90xOyqb4EdHwckiC4Qw80rIIk5Fx86kAO9BGfAWZf3CloHAypUN8YbYzFyJKqoPaTcCGD
Irklz0nZUqD867RkRWvahfMx/7+s//zeFt8E58yewXJqb81bao8H5M/74XDd6U7qw2lFKMMKehK1
K50Pu+PwMqofiRdHSuxYhzpUgsXDgcfNHDGqt9ohvqdk3fODeGc8NPoDtXV9RyLmXfwCfl5AHcXR
Al1x2AXYKKzt4cl7+v3IYhL12ziqHri/DBTKG8eBXUi5lU+Ih5q1nTyokUwGp7yob+a9ekoCbg/v
Te/OnI7+nLxDTdvqJ4pHXu5TWkwyG++ss3O+oT3qtWERECJJM9c8VFps3CwCNIK5zoJMkZo1V89J
OrlNX9VFCaUPMzIpLeAFu3E6+0Ru+lq+QuDqZy/bJWhDs6/BqiyY/NojzQsBa6pNWNKLiawXTbMv
fOyLfBfTG2Sc8EN1z5vJ+dbHC5XUR4sJ9xqJkUxlya2idR9mfT43iwN2fvqqXrfCC+kpA1DodnHY
uaZ9vqeUK0cJIIgAVwCndNNnifHw7cpDjL9N7uRfvVfI1iwKrW0ipgmflm2eY3gIsto6o6tza8Zu
z2+zu6ahI2m3+pk1npnjdODg00FwZc/F9lJ0Ecry4bjy6izQA/qgSu/1jTNX9pRwOvK3Ikqi1rsc
Fs2/fsx+68V83ZrdIjJyZfuFqDU3FmoY09bkmzgL2wrOZijcyL7uI4fBaWBs66Z4XL7lt/lhPgeq
XxHc1rSOJIhlLWZM1yEb0b3hMdpZ1rEE8QoXCBTfJfoS76lZG4g5PDjGrvPaOwqBlpN31klT8+01
afeadCf+mmyvg3vZLM7DRxqs+ex6u9YtSG+zheZLZkI00sVPAmuUbo8buIB2S8heT2pw+D8LkMyN
TlmQyM7ZCMi8JhF3ODJx0WD9B9pOJr1mdcI2dQhqbEZLFjsXMidh1Fyvg5vONjQovZ6THdyFE8Ge
lUV+TQfhZZPqpp7pN/cVi78V4cIStJ8yNpAmeCfh17keNS5ADa0N4+i+ibhfBCV6FI+LjyQKi7JJ
7KWJEZhhzW6DQBqs9Zc+uKzLsLfeZbYALMqkBbsRcZiPjoxR8PEz9VIP43kyfriRbs8Jk0j5l0jc
JIc0WnNsNIoTX7bZgajulYtBX8Sr39lqE2HW7aJAVvHX+Tcqcz/Aif6Zfv8EI6IfnRQzDhh7klQy
TdROSwpLxHXvjTzFQ6VgJoaUisMGgAdgkFnR6KQWROWINS1jBUSBiFCHGguJyuKew/y05lvXCJlE
Khz48RAVEJYki4OpeIwf4n28b3fWsY0wJIxA01PhsMhYO4caE0n1tNGoGXWP+f3s0R6PYvK9ydFZ
sUVWfwo1YbHp9rk/bqHC8x8s9jVo7PutHq0rIt4Bd+O6beMMxye8CeyTQRAqgu4BRM6x26d33fsa
BqT7Nb5hI4jykhZKdkUI6G6M7dX+hsEaK/31c6kCZMo/lH7Zbo9Mt57VAf3wi73w55FptK5qhZO6
F2RnyDPXuIJz9FZgNZRccwOCmcSX+pFbI2rOully8ygsUaRbQ8rCxnIiReX7HSonzuxj4cU+A08N
djVrUAIO5U8uywTvWXO0+Obqr9kN7lhr1mzLj4u75gZr+U72ar9jIVtvBLE0EALdp0/3eTlo1JEU
NixTPBE6kp5KdKZ3uCmVm05nutsVpayRFb2n+0TINKggIMI9UCDqfP2OS2cZABngjY/CzcJEU7yr
p2wStvoaUXsMCczBzHqJln2Qss9K/JRcyQyu5D+tv+aREMDIENccm90C10C7wNH6o3Wq9+JTelPA
wBRJ9dL9xPReFxG4NWfHKUjCahxOyO4Mt3XXMTnxc8tWawv8x39IyRSHCLsGlunZzm+uunPZYC9l
p+G6tWVzzZxFhpgtIAuMh48JSdVA/rOmeAqWCD7tzXqTe1DRnDUxvHLjhojQylpSs2qsKV1NWkYl
h6SuVnbrpsRgPqafKxfr2A6L9sP5NLlX1qS15ADknpUqJ5/969kqaX82W39ixBRZrWU5tlf7+F06
YiWOND95Mvneg3i73Om4Tu3BQLlrImuyNK6ppeSXJ9C2VJn7Zy1K7rRTtaWqdrN8y3e8/pEdsO0M
ifGeuYFL6l+O+Np7a/YQn2Ax3f0f9s6sN24kXdN/pTHXQ4MMLkFezACTyVy027K83hCyLZMM7vvy
6+eh5Cor07J03EAf9Jk5jb4olEqKJDPii295FwZlZ8bOPJ2/F/Q3YYev542gyzlt4xOHxLA9p4Am
jaE0PulJiSnitvV+ukrJNZzX9Zl8N5/S3/ObEy7NTXJasEXic1zuKTEvPnE5Evp9/RIze/bVhpnp
iXgtPrWn2Tm3EAmt4C4LtniOkYhTje6bE6TCQ3/4ig5RdVJtkdA7867SE+I7UZz2OZ0380pcNmfy
hNJ7sxT4auft77+C/7Sxzr/hxEbYEFN+j5v9cJumcfMPCDL/2HZtl98+Hs/c/+7DaEYzpIObJjwX
w3OE64GQ/Qs6y4/cV5Bn8LE8gM0a5iuBf6YNNhbVZFMsl9MPhoxmWK9AuTLIk0BcHQvrwj+ZzBjL
9Plnl4mxj2kLsLQQQLHJAsJ7dIDCQXZxbOjtO9WpnJBgZuklquSSCSHowp03oO6txjBMNvMk+i8J
JNk7V0R3eeg0t4BH2ssUy7ZrY9LnHaK8L6lF8saPPx7irRYfzTOgYhwzKrEAcPTaddp3lWpfl4bo
TlWCwKifZOAvHn17T7TcDuf0928Cf2nQzRCTTJdv67B/3fZyCEJ7bt9N2lTg0su4ONQjdfr8KuLX
F+4xVNMFLXLB97hwsw7a5HPlaDUY4fd9MXQ7w6m4V6Ph9VgVOjaPDdUOjAQMRdoguTHSyb2cK+0i
qaE9R1D+HcgwIJmSeTOD7HybubxxzUARWWFDvZXBdSKr8izpVblX4eLv0ER4A3Uwmj38Ph/4csxO
f6NyedjqX16Zpy9zRZcNbLvmvSTfo5b/BBWvnrImei8ljt2yy83XQ1Q26Dg5+daJSyAknXE6Whld
Smsqsc7gjpxgG2Qtbd+6nHdpk5GZdjc2AhYb+E/xw5f6R2HpP4bqvyrvsNKq7+7ai9vyv8Q8eTn8
zzL7/CL5VsDnu7lN7poozg4ilId77v3v/xggm8YrF4CAh5fnYZCCsfKKL9gQOseQabDFwfmB7zfl
K2GZEtFneCTSvCf5/YhTy48Wg14XtAEof6LeH4WpQwADGw1w/4Lwd3UpTBvV6MNTA8VvLjQ7Ld6E
2XdEqEaiUg14C7G99Zjmm6IGCBRROOAbG9GCzYF9PH9uj7QRfv0ER+EBKHNiejWfANFDEB0jyFva
VC6mqBfTCbawvlu9ifFVc9r1Im7pad/uP8C/YCf/P0ZhxTRFR9eDXff7u/jsFvhSnDy+gX/+2sMG
56aVLiYqQOnviapLYH5ASPATC3KoBUPFNXTbcjhUf21wwQZ3TOlhS4/LtCfYl39t8OW8OB5kGH6R
jYmswj1P+GfoBHfy+1BqHt50D/WmY4PUONzZgQSSUzRTsAvT4aIB3I0DfdOvoz79grnYDs2TXY8k
adV36ziWJ/hPrDonOy2St5VGoyY03gwhgiKqd2iL6MFtKBAhkamg6+smCSxHI9/NKa4eQyYQ/Iee
wT9szCbHTElsPe9N2zerOnLPpVHvEpgfs9W9M5IZ8aP09dxWC9JKRWuZXA1ajnPfQBMSo3fTvRZ2
9G1ERGlly45/17zDEPZrlZknoWcof4wUsru2uHSM5hw6DBQNt17UeBR9cfB9oSmRLcPiZYZg7KvQ
wVSIU2V4E8aPabrxWihvTdjcaXV57aXDLmjpNeEvucbYBCfd9kMfUjxPCMdx9QDc13KdqYAu3y6a
r636GETfO7Bec+5+HCJbrOUYf4iNq8q0y43V9bd20NK3Kd7VlvhmK0C8tineGPq8mZBM94pG3SSZ
Ky7wbNRPIRBeQRhCHCpMKUox9lm5U/vZiHtGom1hbCYxvM9K+3KW+EU6jl1+lBOElTFT/a7N6vpz
r+J1L0bsnNq6pjyPi6ZEZgqMbxA6IGlHV2wU/go7gbc5jQLcTV/Pg1Fddk7Ff2g0N1kyNKeWsnAa
BDbdIQZzh7tk+S7TRPzOKWa1Nwr9PB1S6Rf91CPUEzyQ9f7TQtC/YY7/I0o8m+i/vtXSWPsaxbco
AndPxBh++0eM8V45wnHh3BsIpLliobv9iDHeK8LYklX+4Lo9ukTNVyY8dRJ6EwoFTHoC018xRrzi
Xl1yfYN7FADZn8UYQFuPs+mfPa0l9jzK0zwxlarMNVzvCwsHTsfDikeLGSeKucYQrw9Wo8C1y9YG
5IOLGI0SVJY2wRTTSxCpKE/AdsyrxHXjW9nXYIn1MXxvW4V9Gs7pRzU0n8euakCfSoZueXbj1Ni0
2W6drUaqc3yHsgkqcFmuYffQ74tUuksT7zSKUnkdmSOep4U32ruica+0oBvOU69N3ttJYn2ss9wq
/H6Ku1XPh7+o8vQzTDSXGgBBtiYogy2mUEjamPZbw76FqlWve2NiQBU3TDMrC8+hofGNpgH7burF
RR5E074o8XvDtrBCFiTnU07813u70YavdpwHbyMUApDKM8LwfJgc53NI9XYaJrPclJWs/EIH6zk1
U3bepgVJQI68qo+nY3FnKgsFcMcM94UmsViZ8vzrDAd6W89OeBNArnwvW8NZDRWORyJJ6lPNM4x9
jnngm6qYzA1Np3mbpkl3GmGY6htyIsR7Ov+YBCFa0uyvtSNzD71Qd8aaq4VSJwD1rqjswsshzJFC
M6weS9OAntpQdl8bU4NgpNhb6SpydRypdaD8FS/zFEkUZ2N7jbmzMJFQfjum6qIv8/ICahekgqDO
90Fs6ynm7a2+jRxoLyZOahdW64h9qXSFy3Hdf+hi/PcKLZDXjoq8KzjU2nkeFv27qUjT07qwGfIj
NIaXQJZezWWRXHpjxXQNVeNzKxAI8ZVGj41OGwT4KIK2GQpMH7uSmN6qnhmig0agI+jtjIiDrCx3
Nojz1axtkgjXWeiHeoPnRbt2R5NoCOuxwYrqPWa36ksY1eWFHfdvYBeDAwHWDL42dq9kHYAtV2ia
BS1flykQQQqm5s7OAjAAVpRjnCOGf6JH8h8rRp5O4f594ydJy++Ts7e3efhE1OR3/o6alI8ohViO
Y+ouDrl/R01yNttAmwocKnkYZjA/MzPjlUXtz/9gD5s29OOfUdN4pS+pmUevBXIxsfiPMrOlPfOo
B/Ezai6V/KOoSTfAIpuPGbiK8WNPJev3YVthPBKgbxwiu6uA629sJwbTN0MdKXWodvjrtesujBG3
9SwoCeGiAodSPk6ciiFbVmTMDvLPcLKNVW/p82nlltltHQb9SawF2dagA7EZSVbhcDTOfkQ7EZM0
e2Rs3SAFoRKbuz7+WmGqtk1DUV4SLBB5TTxgxN4Ac1FHeBSnsHhbVqgfrmTtDF+modXhCeFNgHWL
fppXkLbqricVJOs9LZ3e2rhVWWPp4AlGRpmFZL5eKE4mLSocLFznjZcAsh9l4UDxEhirFjYehCiL
raZhLuB4DdwXRkBn2MuYH6AaTaaKSHrflx805bVI1FuL/Eg1vY89nKTmOJrukCXotl4tmU+5SNTn
OvKrojGzVZYogH5FjmtaWn7XdAMnuZ40CCgzH8fpFk6S7MmLU4i+OpQk2wAoBh/iJqRjskhFdExY
ZNytAf1fp5YdbSIzvxjmzuMhKiPbd+GQ7pF9G9HQnBkJtmgMpCqU124ewPIshvnCFlPva20NhSFu
hm0iC23run1zCkt0nzviozsm0cZoIkY9Vtesy1YHghlYSPpaFjP42QGektSJ3Ha4bi00sZuoUjt3
nOpVViRgYaz64p5PigtKtE6DXkPtecQ1YHR3poRjCZv5BgvtjTMoTIdlyCy3s0FRuC3MxTJlbowP
LYovY7ivMvEmc8xulcVDfd61efLGqdt7jwMmfG3qfcY+l9592Zmn4UgFa82Fte8DvXxP36t82/fI
O0RhJ8+qxHWYQZhtQBKK/kk6jMxNx7h+33VNt8MIDKi05mR7LxPph/u48N8J5qK59/sAeX5bttFt
+kSM5NceYqSrv0LZQOCvhWDCkgg+ziw9k1D4ly4D0e7v6lVHaAldJtptFqkBofBnjNRf2VLSkaZx
4xj0I+0/i5FL9+NnG/nv6vXYiwE/dTPpq0rbCQOmntmU0HthuOYJzt8lI7NyjD7lbBtrMj6N9HdW
XTacV2N5YvfUPwFt3DXMv08G8h5NNn5yivDjxKi4S05dPESmBnhf90bUMPR7I/seZPONJqaP0Tzc
tIbK1703+7MOedRqS2cdNjBsGzO6LAKs1bV0VdQq2nqtd9nBa1l5Mtlh4gK2ReaJX07oEWnTrRUh
upkXZFhoD+C8B4+wI1FNv3s4AYdFfB700+e0NfYl0sVohN+IxvGwXw2Ab7j6Hs/mJUu5zuv+OjTq
j1HjfB1b69Okx3cduutwzSvIs+ID7ON9h+RE17pf0oq611w0c4IRrbZOXikMmxvA50UZvR0JxavG
dVZNjyMOXFzcxGGKpMZNGA7Mje36rjGH67QIwFoXmzxqmYwiLjvmne/OsK2KrLiYPEAvcdQil54z
lBORs52q/lKHjUaAB6ASx+G3Enc22D6zDy9uV5Uxujcaef5iNxtUjEbTdmXyN9B5urYJGms7He4p
j2/cuQCp51x6WmKcOEjqa5imv0vQSfZi7xN2HwMePyAKJQYCse5uUB7ElggKI36eEwB+p93TB6Y+
1tsb3JmGremJnsk/gkI7zOYhVXTxeB7ZbbyvmmSn9xlgCa/rr+awtr+NbhWulPk1GrFmJP4iFTOa
2t4LsLmJewABpf4a41FtXYoWf9U0BJwwVflGyZRxWyCqvZW41CVt4nyPkmLTq8l7ENv8/zqSET1+
H8NWt1F9Gx8wnoy/MzybQCSYWUmEY+5nYH9HL36CWItgukMksh3azH9HL4ENID/jSnd1j9JZ/zkE
g530MHxAPctCPYhZzVGv7dne22GCJ0061xaTNnIdCm2DXvdhomdrtsnWmOCERFgu42vwvchUfKvI
Ms+ZvqS+qZAbS9TImDjy5s8iqsPtpFmOP2N+vXn02p4YQ/GSHkXShw9DqNdtUmEE7e4Hdo+zTtQx
vKAxgM66bnVBqR59LIssO7fjqTjXrQSYh6NVF88vesTP+rHqfZefRR1hcfE8znXtMh80kC9kqOXc
0WlUnXfqwUofN2nRQY4Z4+BWs6qeoqnts/VcpmhElMi053oAwQRNms82MhivSSO/UPblaHGYOCuV
ttljPzXPgCKp7EEuWNqnDmXuadUNSLeQCRL94itjLsePqD6meC4hB/dehOTOjey13STbWF+PTohP
sIfJKFxPdx0zlHg7zTag8EAN68ZJYmuV5kwO4GAir9VFedKuayn7O7yp8Qk3dIsGpHCG6bthQh9H
KyEjpe69yfk81a2Hx6muXmJd3pvp/bwUH17q4mSJDCoLUK0cvlS3nVOloc7jVzCdMS7eCJ55Gr0U
zXIo4Vpw0WffjBI3vLSnI/s5z2D2RtdVj/eDHm4L+TYAQSy3cYk2hhpPqrRbdR2iFvzruGnWQRL7
rtGsKsvdW4X20p54YiNyABGvQENxaWcdfvq5StoiVA3O70kY+sxgES5J4nz3/M5b/srxO3Ko7Jgs
Ueoh+3i4iiGpBDLIqb6ccrhvNt9pHrzpMqSzs8+zHACdV3HxEl7kl1XRqlr8Sm0eT7cdc4GTPDpk
oVk3qnRa0DZ5lW1KK9PPh2xaxGpifby1hTIpTiyEgj0jxHTOREYvaDtQdXrEnYjAk3auK6E+qMpI
3kUTSr5VPSS70ZlsgHduaL0wfTKXrXLwmvjARE/PhBhOh9A9+sBKEwOiQgmvCTdkvzYHuGhJj9XJ
DMJKKKfY1p0JYL0PwK3rXbqNJ1Nfa3op14Xhjid2E8EC0LA0MjUhT7ElD/xWlM1+NrXEz5C1201p
fWo7zZssbft1VuFhkwlbXhiFhi8xQm47p9Sv2xlj8kSFuT9ZOMk/vxd+CX02XrBcENJcRv1E48Nv
xe41k88+MCTorXovaoSGsKdErsv6buDd6sr5JcX+ZXcdvFZWFJbhClbD5OPYNyPFSxmRJ1Ys6/pm
qlCEmYhLfqLRHGvMFyK7cZgkEw9YDf0u5uRgO9ApO7pniiTR68ZiCGLrzjpt7XYLUxwXFivWmIuY
ADCnDHuS12SVLlou8fj9+ff7a5SnXCcW8bQ6ewlX3sMX3AVajbRUWPmh44UoRGZwaTqMzVI5B/hW
2AAEJwHwPq/lqqsqb12YFeHFluW66ep+jfiRPNF7D0CnbLee2d7MfTJtLNp+a40eoS8ii6ZBkkNT
wDmU0jSCUJY7OPM0VbMuwlrs2iQefSO7sFw83VvEpV5neVKhe2/bm6H3wutGae5NH3UQDIIy2UhF
g3am2NzYYzRlACPc4h0bEwQ/n6geGZbE6JGcjTRj38cRWiZGUQJCxBFmMya4V92/w39BYvdfDVDA
nP7RdvqFnL67nW//AUAiLg/rVH7poUQ1Fwa6Q83zkKzdzzEehh/8BDiTB9iJDh+2zoum818DVuMV
/T46dRSjzEaYf/wsUY1XAmlhCOqGSZPPBgT1B0meyed6fNSXFBNtHAvPaz6heT/kfRzy86Z1ZFCG
pBV2Cs+tw9zksl+66wS6gHbLqRaYeboO0fNucPsEGDWeSseu9zUJEDs2qsxw3UDNu2h6kZzZladN
W7w3e6Z45tysunFUV405EYmjPKw36RRphd+hZo2simkBgyxdgPsdmqDYcMS22uWNilZBCaRn34ou
hMac0xRMp7kptv+9advp5Nv/+h+0FZ7btG8pSdp/7O/Su/z2f/7j/zRf7/IGXYZ70N5NHTeL3vW3
23/gDR/dPt7W93/2YVtr1isXeAt71KZBbdJoYWc97OsFi7eIOrC1aIQuGBd+9Jf0pXy1oPqsRfyS
wTGtG+6evzB8Ft0Xl2E/PRsa1wz8/mBjH/kYOsg2kqFRAnHCkGowj+2v5jEDsV5Ep3oCZmDbSNwv
2XJzUC1etkafvQMGVBZfwsRa+n6RZtb9F9OArL1RQkbRi+YHhweNUwyCQlDMYTVDHcObObxkAL1N
ievl6DhFcuQKqLoa4q0qsxpVAM5H/FXrG7eFWoJXUAe7c2YGtR8bMhEkcWQR4ME0OrMAr1578vzR
1//64Wp/xpjZobThqmdogOqtbgBmOvp0oZelnuxplBatEiOkjayrxGnSyijdTe3Ua1ARo5qmEDZr
SIoi52mnbvVa5enobZHZ0OQb5oI43r3wuQ4zUi43NhdC30w6mPRSiS5v9VFGKkwE9DQnPq1zUE7T
ZtY7azzXEq9zmk01pBoUiJrhoG6tOj3Jq/fjYDLnSwwvlu7a6FXguEhGadMsV5GXV5BGnQkIQ2ak
8oPRJ+kI27dWcWSt697GlhYbw0lPH/Lqf8Hl+PSA67Fqy//+7aRs+Tj/ZuIuhsHp/n1z5AQJxMfh
5f4/fwgvzjL9p9pf6iyXL39B9D1EFwtZXdQV2Ku0AmjVLnHnr1vTA8tEt9QTNgBMfp1y4EdsoTWi
2/RYPAsFhvtf+5PgcpyR24CMgaqyIR1OC4L8h7syn5VkbCXEBm1O1Cj7RsRnkWqMYD+6vQkLrSiQ
XxQ5qqLa6tEbeuKkLn/6cWq+LM2BQFhYp5pnNn+0dDXHcWIFOlidWPlarqabwerhmfc6HnfPr3X8
mNQcqKKCxrWZGpI7Lon7o8PXZ41hJ/hL+NGQIefUmFj61eN2TkPng1G15WUUquGFE//kmkRHAZqb
834/dXy0pq0lCENmEjqcNZkraY7VHV674QetTFBfq8prRvzWC2uyKQ/e6f1zAlAxidHMA46rSLtr
pd5YGM9aZYgwXNAqTEsnbq+Vlo/pWwTnizfPv9mnVrQE3b0l9ZL6Pert0VMOUzPXaVRAdBuq5MzU
K3XmSMTr9Moc3gN063Z/vN5S2S+YPDTXgH8efpNNqhrgAdVSIodnUQ9WHIXby9oBWAwme3iId79F
7T3xHaJbjpyWwGeCV3pUldeN18TxKGBzJHgHFiO+Q1p6EWedhtqlvTfd6O3zj7dUiI8PBV+gxx5d
AIxc9jTFDx8PSFnoojk7+bFw3mEq7p3a85S98A6fWsQBZ8vY3QAPDHL34DQIbQQj3KAFNweLV14z
IFK1mgvXPXn+YX59e5I9AepyqUq9X9DjVVJWumMakx8ONRJwTp318ZXpFCLcdhp51aZURYQ0imIy
ZPt/tjZhdZmZGehigU4mwB49Y6ayvIrq2e/7SVv3Ydm+M6Je39J5RY0wzmFt5rzoF+LM8ZtdVuWO
JzZThbi/nL85mQMJPHmmtM+DjCs6cEAquUY4b59/vF8WIpIRQCWzPfaKdJZs49GxazWnLiJpz34r
gVsOEa4nItOrF8zfn1rFs03iCcFk6d0croLNKYmJHQHnd43pc4LrguvbYWQ4f3jM5GITcz+npElj
ApY7XKevnDJURTD7duck3yxi6ka3jexKd7LuLDdtuabl1oYvfFlHifXSvl2GAjpRi2uZS+hoWbdD
77dRSe87YoeY+QpZcZS8d44w941m7wflbYKy2+nmS9vk+GDAeEG/3qZEIK9fHvjwea1uajQtadCr
kiYQtMRE39otUDhzc5AaoVXEyCtMRvv6+U1zfOOiTolYvwEvhTSUFP7468y9fqAw0v3ArSdnY9Xm
TMteBVM1rtO80OI/bTCzHoBnQa9Pt4ihR4+JK8GgV4Gm+2FNvoqfSLEPvES9cBR+eSrKLDJ+Rt2g
tKlKjp+qNzjTuEL6MuvdMyq89E7TtXETjfH8wmX31FLsTgYoUgeadGy0p2F/jJ8GYo5m5CEIUntj
iFzxgIpm3HJTvLA/fzl9PBhZIXfqkqP9QomgPsjamDvQb6SenNStCw81GusX9LyeeiYH6gcHcCF/
3LvKP4okZawiW0PI0qd5Ir/melF8tVAaXwQ3X/QIfHot6miOG72aY2oUovxjaaeO9Hsdg9tqaOIL
quf4dO6xLH5+rz/58hbKimVR3bvHd1wok1k5My9PhGj70m1F20hmzQsB8jj7kctXxHmCpydIR8TR
LeNktE8XmwUf71qEtBSPMZkdbsNRCOGZbvy7f+KpHq13tNdFY3tDpxLWk31x0+elOs1Clb+wJY6p
MPSxl8ei+SWWGsM67tPXmhWg7M3Lq512eFeWKsbZvED3PIaDZijnHo4qtm7S6Ke1ifR5Qp3PrLQD
SJRgdhD2yQusul8i5vKJSMFgI7F1SKgPI2aUlFJOGTtHNn221QyjPgdgJ7fNkEfrWu++6UMt3j//
sg8rdq6HZU0bAh/FFqnY8W7tsnwuxsyQ/mgKhHAGG1HDVMt2qey093hhXePBMFy06Sj3zy/85DGB
DkVeLqGGHru1RnUwSS2zpW9Wvbk3ynRGRhlt+zTWX2qXLBOXx/nmwzP+XOooRLv5nMbDzDN20QAe
IzKuRYfwSZTb8PrNbO82+vy2ijWxLUwQxc8/55Nn1AYcQKkLPXWpfx8nMQXIZJwH+VJrNcS7Aau0
3dR4uf/8Kk+/zZ+rHD1iFU5ONPRS+rPZj2eYxqCb4bnl2i6tl3y0n3ygJWQTEQil9lFWls6DVpE0
8cUJr9/lUhafJY4wb59/oCf3JRsTnV+SaqBfh69N6+LQDhWvbYRdcuqZszztgyH8MHrSui0MOz+l
lLd3bmWJF17l0yu7NteSI23TXU7po7sicnMdbhErp0NiTOjTwERy9Fjb2h39ybGyat9x4nk71H3y
9fmHfupb5FnJDzkSDJOPXu0km0E3mxnhkBIF8UArrHVlNIzJR697gPb8tuh76lt8vNTRlHKO9VIb
tJ6nNGPIRvATTmMxhv9EKH+0inV0dbRo50s34uTlssd/vVLoQ7bdS3PlJ18bIZwmhMfsRh49i27W
OhgrgUKZk6Zfc+D1EA0wNmyGzlw//w09dRfKn0u5Rw8kc70pSsE3BBILGX9h4aOC/rlvyD5Wq9nF
nen5BZ/6nuhcgYBclNdpPxzuxoopfDd6XL59XZtfZd1PJ/Uwti9c8U+9QZf2Bo04bnle49EqjRVV
mLICH7Q8OC+6EZwJMNCAN7BaeP6BnlxKQNHlxiXhO87P60gPo7JQyJrmi2BVphXfZGeDZQ6i9oVM
9sl3R9cGB98llz1WBUgtNdfQTKTf4gm21suq3GSa/UMK/I9OEgaNXNkL/oq85fDduV4CIarGuxbD
E3sLKb88nyDFnzz/2p5+lp+rHAX4KWkoYTS+oalWRPkQZ7kYn6x/ahUwBHQSmX8cX8pV4Orx2BP7
iooWfDONYmUk+Nv8+bOg1u0AAKHMZMcdvrGkD2ZrzngWKNLWyhNhRmw3X2rMLJDh42t/OTWkd4yt
TBhrh8ugs2BMJe6u/txPyfAlyCunQjHI0dV80pmRoEfiNpaZfLAmJBV2em8O0K4ywaReiQCaLRkf
P7mmqynibUH1VW09I9G9xQTFQwuTxlCeAW3ScAF36XWJXde5SrxQIT1xYLBdIHsg816ayUf3USNw
g1ZDafieUl65qkejG2G12QjvBEHovRDgfl1t2ccWVre6wPP2uJydbSvpksBGna+0c7GOahfXogxQ
fnquF3aTv9DL/XVbM5NkkMC4nfEkXazD78gQMdQHPRK+VmeInU8SPezQfWma98RDQcBZ0mqY0Qv4
/HCVxu2W21YX2KRUKfoysjTrFXwF7F4r6MXJ5k/3NzxsE34scCeacseW2n1WkRolAj5grNvf6NHh
Cjrl4/BSR+nXx1pARrpcKj8acvfIvUeZSlgrvJBrk3oBzwbJRrT7ECC6hRHUmOTF9fNPdXz1ubTg
FgUT+qlQkhgYH75EnnSm7gFdk6Pmkq2GTEs+dVVUpH6INAtgGncM1B/uRtbkseCV4vnA/GSZED3O
xboGf4I0tzyQN7PnnpWDaRp0kUxN+UmXIyT8/CMe70b8JRZMBQxW3TCWodThcrYXj5WXcJrDOpI0
IpiMf6qdXrwQZX99k4uehCUwLaWlQ0ficBnNxae4aKPA11JZKR92kLybMgJHaAflZzvpjMH/0weD
2b/8nzueQb91tCJN4IE2sUDUux3qfdlgGFIOjfvC61sGanz0x6UW5Rx8Jxw2uRFp27pH57mphyZn
AFRsBpFiE5HqoHyxiiJ5uY7FDAEprPQRi+Ep6D5CoB38qBN449SZexX25gi2NprNeCXxNEGFuIja
t5VKgts5Wzysaw3KECCH4uOchGdeaNxA0LT2hoAqtbJUYKIelnnBpZGRmTtONrwmnU7lqqXz8j6a
q3ZTxrN6i1dYc60Jr8ohQgCCPlP6XJZngw0wcSS3ivYT5pvNOjGM6TKXtQ1cy4mzG7vthp0ZxNaJ
nhI2NrFUNvR9DxXgoJouNYGFl9BimAndjL5rEBnfMoWF3WA06rMxec1Z2cgUpU6Da1XDmvPG7LB1
kyaMh4BPAlcuQE/Znr4kI2TaFWIz7VtwtgUC3/2UC39UOdZjfaWBSCgGS6GxH7ohasnJ4IQbfc5c
JuJzb2sr8MLoqLXWvHeGzD3DUBp15NSU6TrSFhkGu50vs6ZQG2lj0gmSAZLXVFc6mtW5Dv2u74qF
/5WgA5ZAV1mZYEvVxmpwZ4Df11xMYWaqtZfk+ieJDeB7ZdERSYSw14ndINdcKjhxGrCMO0v0ol+P
Gt6Lq6iLh1W92OD1oWj3KpKmeN+WEiU4zbCXN5WHIUbWakCewR60OVtnIZ3IbeBkoFjdOLLlB9NM
B2zIvEp/PxSWRBVhsCEsIh+U+aVrFLepykHpJQibfIfwkp81fMXdjWakBQjpGiWMgiFXYVjYdTqQ
EyEwRl053GWzjIzXTcgv+mYtnCs5GV5wyp9taE7OGEviIe6IcsvoismYGtrUuKjMTiBjnNblPghT
q95UcPCADRYhVPEsMJyzUEc8ATBfhH9PRdCxdzKzY/1b32VxiUlUJT8kZqSd1qKd8dtxw+yDGNW1
EU2FPxVd81FMQmYrWN0SWlyhSrQ62xlN1LEvvK+z0Savp7JDt75LI4Q1DewlB00E4wrEobW29BTj
mLqhL0E0K53Bp+kJ7aTK4zAc1/mQFSh5xtMUYvHlDDb8IuVUdtFvY2ncu1wieHRilXOUbfPYQwev
gJqzSooR76GhasrLFiPScT3A5sR1sXDj1FeOaJN1gTnUdKHKOEFXq6CModcyhkEyvjO70eAcDWWB
w2MK12KdZdUUXfdGjXupEMNsb6SnSnXt2HPGyR7oQYSxH1ppX1x5ldIwJ2lxAu/WvA7Rrkc7bJAD
bd3SXnmJxM0W6GfzvhrcCqn7xtPCzzloE3MvYZYDLFahBjLWbZsrzZk8DWB/MzTeygonPWLaWWbB
OtZjxiU9pk697xWycFeabHv+sAgmVFvxXZcbx0WxxAcE7HHUksoDrQkBeGtxVjtMWXOFMOvklq/d
npO0jcZ0fh16s5v7gdPnjJjGiVLLrELnWxZgG7/WCNyRnxPGjC0mTSNT32oI8BPDrD7fmECKS9/V
NYFxYJPM7zX8AfGjNT0I9zJWIZTSdIyu4lLl88qt8/LWSnRxZY/BEPudXmmTXxiNhTQrAMfzyJhj
03eHITnpksYZz0psQz+GNbefXzdidv15gi5Jphum3gpNtcHzYZvPXwaV6Ahy5W7/qZ9FIneWMhZK
RNGEtw7w7MU/LtSZtEZAHDDgxLN1ExlJ9MGptUpfmdUwaBvUIrR4C9Ni3A02oltrLGxNZCjHwkGn
etardhWa1XQ2tXOfr6EVl8jCSzh6m1JvAIiXoZmJEYFYd1R+7IxKnsjBGByIJiY9WvZAZpwqI2lc
bO/6JvW9VuvA8HoSFqhljeJDFFZevGvNeJyBaQXKWWEsO33XgUhEJz0CLeO2j0Ln3EtibqveLlFl
Md3ReC2qcsK/pp7x3YvbSH7vjMS7ZP5mWvso7uxPjtPO6HO39cyoa1Se2ltl0yPFVuSEkEJZxl05
xD3SnZldfhKSqgQzQvzH8K8sY3c7SqP9MHstNotuPCflvuXWeJOUseBuKOD+rus5NZG8DCTOpS0l
23nAyOablhQS+QGcvKyVqtoGJdoKYZWdgSID6vydxKTZi1o4EFzBxsaY4fziZjj1NTRBhfhC0Vqp
2mEraL6JCqXsbVRpmY7DZTF+KwpF+HEBY0V+Bx+u3SK2ECk/D8dBgj6TVrpiNuRNa100A0NGS/1f
9s5jSXLkzNbvMnunQTqALRAiM1KrqsrawEpCOBxaP/39gOq+w2reIY2Luxgzbmg0sjszIwLh/p/z
H8Eo2vEgfLb5iRaqgrigpM+b7f6Ytp14N1rH/jwVGQTwqLX9KXc0NYJZ3yl1NlkrX3Wu19Kf1Mzb
w6SR7ocGpXG3ppsnCOzqNv7RCGem+8GdKno0W8dtyEDFRXhSIE6LvIVsePDNQuIerwQ0BqRdR/3G
4hQ+KnF7ptYhxXF36DD0vfXZSn1uq21F/pw9NcPJdab56xpzTt9LKx3eYor18HmrdPrseKu6VX1h
UHqa1TwffZnoH2LgWMQ/3afBUyWnlTj2TNCray4dDbeD7qcKa+mc+mFlpFxto2j4AAMdTDaVw8oj
Mn6JNRaaMm/oDqrWrDoNvNmEK6uFlziZSW2QYlgYNCOyOf/mkhRh3zReRQleXW5pPqXtrwSSGAsC
OTUVfhXx7cqyqJjF4Ier4oiNitFOiUryEjs/WMqs7lMan7F4Qy4ETA9ZEgAkAne5apfKOFVtpc3I
C6Z2+GTFHPLXY63IRVq6ybW+xMOSm8fVsTp1X5Ura/qQ0It6OWblOJGMmxR287Q27qqIEu2qNP/q
WVlWfe9nIWP4TbztxZk70Le7N8pK7XL9jNFyIgt8XKqKdX83rbSDn0Z3iys40ko61SBgYbawLTRa
uzhM6cUur9zExOdyNgsKxH5WUki+8/1KDfj3rEgt9ckzS2tzZQ2acxJF5EjZVDxPBBZ5RIGcai0X
8nnLrI0Pbq862gYS3dcPsVXkFxtVjNxO+HwN484pfnBc98nRa9qaZIQ0XV26a2Gh8GE1FeUa2ZT+
6PIkxrhrzc2LQSG6fXLc1T2XLBqKU8p+k6bWgf/lwJfYutNsdbhTRz7U0ObcS6KyZg66I9IpD06L
Ttp3h58tjn5ai7Pd9ON0pma2rw5+y0wa6sFV/jHW8/RU5L0jb+ZJiU8Ev/BdcBLPJFl7LdfpOGnV
msGpyd2ZalQjIc7A1vlAGJbOl0gLfxhPxZonFyNpzPJ6qOp5fWtbOv8OXBm1/7GoREsPZuVlX0ZU
gCtOqp7Lb6WKLzgpPgg7mgbY2GhaF/9lLvqyiXgHyVhIh1nFp2ROhzSyLYINcOSWJmnd1hg8J81C
o1gtc/dGZIJ2vyqVc8gKMH1flG2/53lZpa9E/6iGmuw1f0jpX+QVNFl/aZdpopiJ1Ra2q6DImRjZ
db17xWzpyALmU9JhmlXO++075clwWv+xXLrip6n04kW66wYjHL3VZXK2MbYdnNybnwuvLr9yKlqv
ujQXTEpW3Cbn1c5zL0RvIdm3rpKoh7InnQt9hXPWyhq+L6Kr6HxKfdjNuF7qqyXvazo2fAcfdsW1
H8JvUJ7Zqn58nDf3buhWZvwjt2QPdKklk3uzrOrH7HObHSviZm6NEa9SNAiLi7nqC+KAMEy3l7JM
mQopJffqU8GtcEJka5LebeY21WmBXVOYBuKZQmNdYiZJr84J2rFpN2c0IJI+7spvJpXzUZ4sPz27
UpeeZBNybab1abCGR90aVBsZQ33nszpjtOlaP1FcOlX3mPI9f62nOftJro41XKdyKLE1Dc1J6rQl
ar30zTLiGuzwPY5k+ktPnHKVWAzGzaq/DsXYfMyF8zKDf1JchAxFYQ3W9KjhVM55HBvS+o1uPRht
1hAljBZ7o4WkcWAMB8KMGQnFaR4/68k3SI7Hv3ZLp+v1mvsUPiyz+eoYRFCsqiWsvl98+oK95mQt
QfAhYO94ExiViS+zxLc5GJN4rbNSvGtHlS9kDVE3ZrXOa2tN49Poa4vqqSD7XGLvA3uuYqJ4KQe0
bh9Xe6hXfyXkyHTPWazTMOHp+Zj43fSiA5dIbWsd7x1XU7vSUM5cCfKSpKtf17m8ModaI1Hp11tr
lGM0tVtxdLoutFYYVKQz8QzR6OfOx6wpaArDyvuJrKj5KHoVRM7UUDkVz/6dFDAkPJMWqaoi5mVV
annpPO5CPETOZVqy/jqF8Avn3rjFyXnjlZS4kOoWokrtSZh0qEZIYcYCiS1T0c4cIliwPhog6yuv
mtW5qmbrfcUSA2FW5B/KEvtUKBPDe1jTdTy1s38zL3FJ3iwpcKOBmVMtsr2JneAi2Iz8XMauuZ7G
7FOgnfTeNoSOascgaCSjgGkuXPExNezmdmnd8tV3nf6Z9oRFnkYnLgCqk0WFXLH0R2PJ7+x1tE+2
8t5HUGa4LsY126XqYzvAgq5FmR+tXvjhMjbdDdgzW9i2GsF71uReenIIk4nSLiB8X7f+1ZrkyWGZ
KrwsWH1uCHBdf/q+sK9UUzBJK4IHA9DzOhmfZS3FcxGo+MpKetoJsjS7ympYCFwIWR5R5fxY9W73
6BRm9pplsiM9flB36TyLa+iI+YovH2fYuPwYEGicuHfM0M3l8AkaCtfmoLbS7E59i1WyXiq2jbeF
W30pmbsAFLZHa7PjHDrCw24mXZLulujqFaGvdSlFi6o+3jKgFil5j32DTt66GU85t2cRxY4obOqo
2/yUg+XDjq/MNeKrJxq+gxtnhP2NHEkTx7qWPMClmqxjKkd5qJENXIyyFBdsPZexmOJrR1bqZlDu
Bye2xePqm3giOocyEyM1eB7Xufoo09q7R9XwnJTS+6FzhztBJvajp+KfvdN9HHgNX0AdtL9r3AGf
5yJItxysnPgulXcv1qr7S7FS8Gsb02NRDjbfGw7TcGniHH5d2o+oMBi5nH56z8aM0owV4DsPcUaQ
ow0A4T6yzTTSNdrnEHxfxTzlOv5k2ouiOQs3oRktQ1dvHYm9pDXKMderom64qrNZ9UznWTu3Z4K4
CH5jdhueidSQBzCo+TwmlTEf+fPdluREyITDEA9qCZ2mEHQ/QTk8z5PLxOq3hXUjK6wuYT059qfa
1dWKZVxaX9Fga8qbgy4+KafyRLQOMr+fk6CkFhCCIqanOpmSQ8OnRZMTRwRp9kXTa77wtf/N5IhV
fPWkeyZFwiJ9bpwp4vKUYtaKOyz3MCzYFMPMKWFipxSSJw2E3iqwa6cJlZgM5+ToFH7YbYFHoS7a
nPj92h7Ma1X60xCtLm9eKJaZaI8pHcmDUkY6VgdZF96jiDP8GUSWeS4xevbyLnJrSaM8l7EVFiKx
P1YiMasQKl9mYD+r70PfcKe7ymkotc5NHXxvK9F9lX3fPxZYVju6rR182SOn9jfC/Hx14E7T9qlv
g4YHE3UdXSi5Z3XHTFbOW1kLjjZUlBlVToLYtjBjrqzvBtiTJVL9pCiZBg4Fh24pmvyYd7J7Kccq
o0kFGQa9Co7qU7zgnvUZTgsXeqZbj1SqqZ+pA8x6Fx5sKhX0k5n47lO/OPFd35lY3Ep2NCQMZvl0
H7i1KTjTE/KSFMGWb16/QBeXaxd/dFw1U4bSLllycBjBfg6tcmlC0WP9pSJkRl/PWHpQdk+x5d2R
fQq8IR3Ap6Cjiiv0w47iorG4oy1q4SuPxJC4ad7r0ec16AWyNBghjEJOWt49KyHPJfQrS1OVNdc1
HUym8u/GsvCf12YM2pPOYyUhddplxnUNBD94GHWN62Zck5XlfzudcgymRUSAQE6xxTByRGYlQv4D
Gg9yXYLSl+3FKlpDnyujo1U2dt9tV1vp0S2SXB0n2Fea6kaiJ6JlabeAGALV6U/n3P4gGzv+keTc
PNEim/LZz7IuvbUY5vArEppBQ1lQ+N9rNpLjMfF6KuPXJI2fMTT7NCJZFmbpCrWnPorMjtfIAWq9
FWMMgc0DmAP5/ESmRwReVU3sS0/55ZSocSZKx2n5dlqLrU5+HIx3a9UCxoKxgzeqfU0WT2aUKCgt
eCM/6mrDBzlqb7BeK18Myc88V4p2m0Jb3bUJ13ZXLkk9vBgkTtVnUfGVAok0m9+3dHgzTj7ApYYY
qUZ9wK7PBWLYo+sesrWWVTSX5PVFdjyJG/aF1fecvQ3tc6TRl6HZ5qVBMIzv3TeqzL+Yc0AoUEO2
2ANRqxyAA35yPJZrWVJB5rj9/UD2T3ZI7ULwRKbafB0HL/HO/bCMzoENNUmsRS09+L+EoMhwbIFj
l6Y0+eAPTTrVvQzN2Bm4ffp6dt56JGLqqW26srnL0fNIJ0pxfK6MbwXLX9+e4p/NUgB6cDBXWRjr
2pBhouuh2HjsYXnz+0JQ38NZB00rPQW+YWH9WOETZSBuCNcPm8DCod4ndPqyg52K+K5ZXM8MYUNd
VDbEeXbnslYdcnXE8xaCrLqbBvI5ppXSuYUoj+rR6zlHQ2d0Vz/SK7UZj4syW/POWEoa54Oxr0Aj
uh0MKHGbnEeJ3BoYOjW8T7GdaO96Hom9RUvBpPBxgRWkZ2NiOjy5FeKzMoyxCRkfZvIuXEqaZvYA
N8Hi5fMF/nLsH7uuzjCKN4U1vridD546DpZNLh4UZpbLc5XFbfOaF66jeXLEND3Fi20kP9vK0OKS
ogWrL/7sIunjYGnalykYLQRpNc7zr1Vq19TyEGFpDzoyM0e4Z5eFUHndMeWStlGasi5DvnlZc59B
9ZHBF9TpaFaRoVkemeFcDxPx+/1a1VTtatuVP0nbm7/KuGeZEsBwuMshgFAw2tPAGlzZENWuRYZ/
mhgTR5kWK8GmZRDLZgwBgQKKvOjMTr4Fs7Lnh7UTXvCcFRbMj5llIyMRIZMkCocs8AACTFJmcHGm
XMgHePOCsrnU6YQOGzMnMC7Mxeqqe7EwR7VHG4AgnqelIFi5sqCKokQ0AuzoTmOQASqXWTLolYj2
CSnvurnDWezmzblOK285Gl4rvMsUx0LUhFDZdUw0UwEP80E3M5UEXjOPjNuCu5zfYmWpUFg5KzG/
ITjOUzqUc91rEbVLUE3nLnar4FHn/bLcxFWQJTcSdE9tF0Es6mCzIchYiI9tXnC5BZO6EkXb189s
pWLr5JbKHe8LaVUsroOhqf2LigMCqcKhK/3yoe4rr/lSmiy5XpbCaLTLfTeLuj7vS77/D77F/3Wm
fgvZ0z81Jja/GRO3f/yXMdHxyTJm7b9585FfkjzypzHRJpWT8Ajczb78M3rzT2Oi9zfW6oQA8P+a
5M1typI/jYkkICMZIR0Zr5TEmfVv2fklAXW/7UvJQEF/jD8I/TbnOxKR31fBHjQQkYkGSUOACRrN
WtIyk9Kt6McsQW5xVlzFVdzRkUugtoRQbqf0ygW9pG+Qctxzxpy66ZNnNlq9btnNPXt4Oimo5LBs
iyy5iqWI0XW4/3RvBPnJ4xpLznzd5+QUcMfICzJY7V3kSuQcfYpdazefh0Y7y3Nc1TBcLsGXxSUv
lXA+OAvdHpxE+FRg66U2/XPK2undmAmcBXoOBlXJreByiPcTfthP+3Y/+ZN2uwW4MrgRWDnkj37b
FRl0WUNhC9mO3B9Jvd0l6X6vxPNKPrGx3zftfvcE2zWUo/ShUdiWQ3UejaXnqhpHLFh37uA56okJ
m/vM2u+2pWl6Ljo2UwDvA9K6abq4+32o97sxtzhOSCLa7sxpvz+DZTFfs/1WHfcblnDj4V78uncH
xR1s7/dxu13NXbG8FcqtWKhsl7Zfz+ODucE8YkSVXYZqv+H97bJ3tmu/6JycCut9GjD3ySDep4Rm
nxi4NIkfbt3MTE/dPlUkmBYYMcx93khSh6BgptvmzWnMgrjkbSIZ9+FE7YNKvQ8txT7A9PswY++D
zTIU8Xxs9oEn3oefsfEYhLxtJpoS21Endx+V5n1sSpKBEUoFml/tlIlNE1/XGrSVJV2dX7vb9NUm
s8Bxvg9lib0NaPWvYU108XO6j3Dogxnn/G2yi5W3rU72ga+r7D69bZh5ntN9JPS26XD2l+WDXiBV
j80gesoqg4BRstWziblMsVk6wqEwbjYDheSGIa7sfRiN98E02IdUQBHDhbUPr8s4Y78plc/Mqbf5
lgURZrXSmxPaVPcR2I7rdT4M5lrwiO1j8rRNzMskvTt7H6ODfaS29/EakrvCTz91LEwsnRYPRbps
C6NtLh841Klw3Md1pFObdMzVTX+e95E+cbbxvttH/WUf+1GOtfq63tAAOyOAgb1hBD8boCPcHTro
DUXIHVDA79dvFOQAM+IdchRjP93neRvQ6WoWihizDZ8AM4AqcNfAFpFuEKb28yUGN29KKmeHOc5Y
25+JgcK2Ee9AqNpBEau/7sXgMqM6bYdNxS8ItcOpfIdWE6mTIxvfDXLpX/BrQ2LBDspsH2I06naw
NuzAjd0OIG7Y8FxMzlRySFsXoNLMTv9YZkP/VW0oEDgKIDSMcbpreBQgoiYFZKx3+OiyWPyodlCZ
qA1gdl69vMusAXYmYoOgSyrlY7ED00nGHkvrNWDlbezgVRU5QJZFOaC23AGu3MGuuwNfpjJAcL4D
4sCpAcfzhpOzYULRl+3wWexQ2g6SuTwwHtE8uzjYOq9YbM6syTjLvzk7Km92hJ7FY4EWYkfuVd1p
3vgd0ZOvou6LHecXtkWNQSZQeySwmV+bnRNoNnrA25kCfx2sm2XnD9aNSnBiD1Zh3BkGN190dbCR
UlcRa0hs7OVGSNCNIQ9Z4ffP3c5XJDZu7zNYDh6DOP5t/bDRG0OcszojJIFYTixLMCDuilTgUGzE
iLtzJOXOl1g7d+LsPErROzxzNmuEa8tfbbDIOh6tPH0ouakyS4fSjNNsS9V8YxtqX3tFDXdp5fdo
ycdbPq6E+gnjSbnJ9JB6dKurmr1BkajnWTo3Rd40j8oviTTusodFow73xU3Vpi8xOhtuBOumX+rH
eCIWPusEreb++GgvAC2juUiFbg+MVxs64vyvrjRzM4BbmoepbponBrmL0xrXabJC4XU6S0K7+8Ad
p/gDaL0v/fxNLdOHmjDAo8EfIY00Uu0wfE+M+Uy83QcUhNdxliJ/xVw+JTGzbByfVeB+ZRn1CgSR
ESpsPpHYqq9GudasHNTdumnbVSfOKIy+VlK9dZ4eIjH0l8bqnB+1OZ8WsPpdj3XiMttdT4k70pBP
TpLNoUzHJerHLrmWU/ra8BNMNJgJFKefJlGco2KCYuJ5D+NhaK7S1r6HrDPDll24NqjK66k0BjWx
Sk2sBxKf/ZOdaUn28aKSI3gpOcTW7D8FBD5frauS3CupQDhhfPHYZaJkrehY6Sr6TLLiJp6qS89S
NrIpOHU6Ov8y/VT06laMSy/CiS6R70Pr3imh85s10fOTV3KjyGZWB34QAqf5Ph+y4VWPsGemXsSV
s+RvU5uVd3zsY+gDMW9j1SEv5Sw6+6h+AIlMyspwnlKQ8nl05eKeA9WerVJ4V8JRb40mgwjj8fLA
Sg+SOR9uLCeGp9fBVeOou5jQ6peO3QELA20+mYNFA7prP81tQzCiP5WfXQu+yNeN/xgLrpNVGgtw
i6saye9971OLFKkAPungsth5Gae6/Ol6xFU6fkVU+pgup2Uw5F0v5uqBCLTvVp7Y140oD9UCPgkX
odjzulYXRES6/ugq86GziNeDH3AopFiS6kXWEyHnM10EuivLEBYve8yTeUz4UhXjfdWklPimWnG7
9nXC/n96VDW1aHaavrZz+tGoe/FkMqpG2LnaY5bVH+NhpNh6Sr4VRf8ZIp2RZhOmvojEqF4lmaCn
uFH2d8+M33JDr28Fss0Qgzfzywppt0xjODnZSLAjmhy2jFGTFuoq4bbAAWaxMXW+D4KQYA8xB4Ps
MQsS8eKh26EPuZAHd2GXZ+bxbW1h35x7us9Tj5k1q25VM7n3bB7Zw9nzXYdkgiRfN6BJnqXede8E
10LJLiSx6Kkqy/V6EQjDio4dMtrBk296xeMgE1pt7OI5ntZPi5X+zAYxPgkxLa8WnPFnguwRn1yT
mQ6VnbmEbfDiy9o6N5XTldd5ZeDZOXKgblrvLi3jr7Gx1MYj4YSjurMgu3zoxV7N7s8GZdMM8UYG
p32Y4qbnMxqcrntue1JFLotf0ZwV4UWyWHu5mWoZAKZRbvxVZa31YXXmHlzMR+GN6DCUYhf4bfRB
idnRzdMRVVnQSGNW9yyRBhtmusk0BUg1HAMo29II4ELfZ0f7lKd237wgTRHzu6t14m2rWyYo+yKX
FZvJOdUp+rXXVgvTQl8kNT+Wom34rPKRYNTC7x5HRQZ+/iVu2qTRhy4e459GkHrkCKNm4k/q0IJ9
dvByhk3atSvkoTRh/EZHzufBruVzTgx/qI2WpFZZoxPqQjmiQ75vRS7stxzvxifbtmrjWFqpaXys
yeQR5S8d9X8A7X8R9PjPAO2lar//JWtn+xf+SKgL/kaoJJo30CwS2x2d/sraIaEO2kY6CMJtKqKw
Df131g4BPUiQUG7YLrTq7rn4b0hr+riisRegWt8U6/9O1g6JBn+BtMzzZCnw+4EvOOP/qhMf5yzo
O2voowBy6sq19HCbrxXnIIxX4F2BD4s+mhIjv3Y6dtQn4ekDa0DabrrW6W8S4lKvO9P+gAmPxWHm
z09W078PFe00WNbuyzFb3oT27FdLtEEZVQNXSG3n8wnd1Xo7E4+ThV3dP5Ir1Nx1rpbdxZ7MgML7
mfP4aJH6356Cmi3DxctUvzl8bY14BidJVkSSk/2OY37oaQOTZRYjEiUl/Ufhbls5FnUk9x5s4mey
MEhSX8Aiw4Ad6aqwiILvc03gzaFyknmG1kcwi5SwhKCaHO9makbZ3NRe6h/XeiGoV+ccS3bswgEb
rdas9pOEI7Odpmu/Ki0nzJCfhWa/lqSxMIFyr9jZcCSW3uw3pdG0yns0TakVGdxy1rkcGK+eices
WeqR+0zPIO1H110/O8llWjPTaNDlMeJjvvKy5Lq16+DV7obYmCD/ZOewboIau3EVeYDCFPq90fPs
3RZNXd43zYwhJkER+YD4U0X5gmvaN7SZ3zlBPg/3RVDzc1mkeJCUZeB+sYek5TWgqS9eDQlFC8mw
H31klqU1dt9kGGaqGQhLyzE5iziWh7Y0so+D2aTyRg6mNlyEAFydl2yQJvGimdl0hxR29mNmy5mK
bQzGNJiwcqckYm0S+6aQ0BZR5QYoRGzVdetREDXG4qdYuN9Xq7VmSA4iMYBloyJAXxmqi+a8ssW7
mgKOQrs3fDqqs3iuoqmTSHAgrd3m2A91w6RWa6pMpgUl1ZS5EIiT0khf68wtFDLn9Vtv5YTOzDN1
JxHrdeOdtWCWHDWkuPFitcWSnGHm4w+9PyZfCoeNPxtr1AIhl0oAvMhT9UKvh9uHrr8UBELPHqSu
wfKvilIj99HS1dVw48uZq1sMpO67Tl1ooo1t+6FLPNSfUMfwxSZ7cJKwU51dx5Pv/MRgoWVoLbF/
g8+mqiB/2bJETlUrZhTheLdQqRYbscYLrgobJVCYqml9RhgtDARRTlKHy+wEd4r3h0Bj2NZr1doZ
yoo1d9oQGcry2rq04kXZpIavflZTx8Qj4H1PvW4IyNGfjU9k5Cxvdl1ZFDsTo1diy4O5GkoTzWeV
LShgnKbS6tYq0UHcDUtqB2fyuQQ592lcljcJhZl92Iiq+TGQ6REfR0dT7NfTRYUYl8UTYjDCY++c
McFw6vvFjQlpbZ5EPTj5obKckap1tYzGLfF3PR3ULQJM3hVZV6cV9Yp1dIjrKsJutDGAlZL96aHz
4dOUpT+I1l3r4+qNa42aLtCvRh9kB4m06F4aZaci4EB2ysoSSV+egSyOMk3bJnJc8sGf1tqbC/Sd
dv3Ba6kEHIIysE+MA/OnrNXq2Ufyh8hits0rHBzIe9JqnNFr8oO8U+N58wNb2/JqZOeO4XQx4XWs
Ae1qe3ZjDF2nNZ47dbKtWy5zMOCwLWJ76Z+QO+nQGD0n+c/9nP0K5EQj9s/u59sfX7+U1e9heNu/
8ccFLeGcIXr/uJTdv5nwyy6XMt5kbtm/u5Sdv0luXXJJYGNdqmy54/+4lG0bnnlL0MGHSW4sdsx/
51ImZvYvl7LEQBx4JG9jbbK38Kbfeea2H7E9aGVGs8xYvuSUFH8vAhYbERIadUeUDJRg3qt37VXL
WXi4TA/DosRnz28lnfN5Un0fOH6naKyL4i3rp/grI6bnHJCTm49xjOwePZwg3kjjy/qcbGoElsZz
FRpKqFuCJ1R5Slq9Arc6c1hDMhcQG7F6psZvrPOY0FppInE3gnj6WTSB+1YWQf6aj6V6jcsR7Fsi
PHipvGmTUY9Ofav1ML2Sd57di3FYevK2s+R2aM1enoq2iNMDLHF8MMVstCi4l/ZTT98JkmnUL1sn
1JDcp3jtqduVbLiGkXCaQyvKcj6v9YAfyERdcQyceSmRVRQVomZ3qGF7l0m9J1n9vZhalVOIhaYY
MwnWD5ilIhy1AaZwmiBRkZUgH+KEt+88iUDGTs37wi2pcRKI5stIxWo5+fbggVCGPjlZadUfhN83
Voj2ScFnEVBqhhiCRhl1s2FcaEsqUUBBQn52CyOZwrIYlwC/kQkux9hhi9BO/cKO6NfO+wP/K3sn
RzRVlHAGyig1i+llzP38vutc48E2GOZ5cQvotagCOsmdvl5a4rNNIz4TRuA+Z125fPb9WAdnkped
OYwRYHL+BuV01EWFEAHGOHl0COpTEUFltCVkqp5YM3t2+j4PVQzGlsx5dMRMwRIRZ1aJqPJ0czUA
0b8V1UgxCuxdc1rw1v7UxBJ9z1IoosvKfsCMFHmiP6y2rt5KO0Y8XiRjkxA9MQs0g8Ggv7ZLV4uT
7iikuuoQSN7VOfGopzYj/RQvCoLtCJVC+5R1KN7DPkbBc3ABcz8t1aAZoM5D9KyU4XXwLqnuFbOL
filYfBcH5C3aDKVdN5d2df1PMwydc8ZsYrRX/1nd/XGSbskd//Pq7kH/Beds//ivY9QN/obdlHQY
TkeOTaLm/jxSt9Ptj1XdVq/iS/AQzvtfmOf/HqEmx7CLtNGwzA0U/Zu4Zg+b+3tnI0Gem4XSwNno
kfT31xy1rMdko3Pc5Kbwt8BtfJ3qhPrSIBZ+XszHMVtFfz2O/tjckUMZsAEaZsgRpHh4fkTNsB0K
CP2ftYhxSBiiju9zq6K1tNED6qENh28yZTOADSfa5Jvf9UBw0W/LC2TIabnN5WTME63gvohyHD8Y
S5O6yLeqfAm91iqdgxPUyKGl0RhPfS/ST+W6uvg2Un+j9wjfmkNkP/RwMPRZ6oqAIbe4AZylED1d
O79rdOztwZpbzDjUm+DIy5qmNU+uK2Rx7HuzGk5WlbsX0qDy+Kwb4B+S73pdSUhqNznh0pnqGPAV
csLVLTJ16lSW2a8B0iey7RWsqoPxgP8+5+h7smQJFtoyG445vxvQW5J35IQOg524AAssdVBTar+M
Ji8yqhaSB0PTa/9FQs8Gi38zrXrbDpY0SIzhJvZw+ml/cxkXsYnSmcAneJ+gZsAaEJmF8aT1dCXj
Qj7lHI6H2GUShOLx7o3O6CWdfhmaWHPy/Ct+cPn4d9+Cx1/P1d8nPP+Dj9ZkxYzcFXjPuEq65O9/
klnUiU6ngAwslon3ppAzkQyTj2dy7i8Wpp/Tv/37CHT0HH6pRaeC/RdzN5aLsbDWht9HhPVp6Nvs
PYbyOui+6r6ZQJpfWoX/MTRj+/v//tsEfbdtowmKZhaxYIp+f31D3Smf9F//QDjtTIhYMl2InSOu
OouLf/HS/h+mbgOnMgvezY7P7P/7r+pQ3Wzlm/5BLHjRkHxV37Kpphn8n7+D//BrOH4QBfCfFjb5
f8gbzaa+ytck8w6JwKJHPGZzYgfh/YvfQmHo7+/clkZOaxSNdISx8Wr+GgijptmZsnVyIopmuzE4
ytkVBPsnk71cRrvPmjekoYb7XjggeOKZ4CsZBqz6iLap8mPU3q3LPU6dJAU9Rqrm+WGeWOIj2Zqc
+D1nIVGH1K/jQUY2WFussyw9xRhejaS8YuEtfgR4RPVdkNhivKIVUn50JjTbx7UfeIAUhyQbmtKB
CQ/xYWIfWnuXIJ7Jn1b9npoOg1JEAdWiT9LNWZQyzeEEOqGjKl4mW3BG9CM79UNeWHVwpiIodp5K
QWtThA1MGixB2Pnow0raQXsj4wFdACqFQaAXh/8ffTeKyRXbdVGpu6DFEbMbJUrCS4vSXZJTaeqK
GqBSjvreXDlbD70c8lKj11FefDMQiMaTqLUyjolh9vlp9LK6KGFApyW+1aMh4XQRUBb38WTU8k3q
eBwjH+mW+xV4WpL6BxnUnFO/68oboyrjT6wYRHcIVmRmn2YiD76tufF/2Duz3biRLlu/SqPvWeAU
HIDTBzjJHJUardG6IVS2xXkIMjg+/fnoqh9tpaqldl83UCi4ypaZZAZj2Hutb+U3hENjQFy10kjU
9YzEIn0ofHKbb6xJdv2d7mPb2HtJViUXc1bW/arNyyJf3AED7dB1CpbZ2NptOHV7Nde9xPIwptlD
lEx2+kWaStZRYDVxcjl3pWbCoB276U8EJyUfRXnSv+o5PwLoJNM+3nJFr6I7gQlxPSe2+HPK8hwz
cTQNK9zLosd4lbb1dxyhGaEnKSHH3Z66nW+tZpLdHUFvpdG0e9wTznjIC51WvqFYo7ZjLck5tRur
UPdt3FX2bY/dfXxAXBiVhNF7Iz7QIgf+Znja1F/lci6jpf0p8/CJrZnlnIGHaNQKt4NB6myd4yzb
x2pwDcTSrujNF5PQT03taLMV8ttc4yLGnqPohgal55MRbnmpv2x1qyyhWIYkhOalXgdTywrJ195j
q0Qnr6mjiCwr3bDl84Z1ERdDcUZz291F8UQmkefH0cRWeWCm4s7VonYpQ3+lNM1yN4pPnwZNOcfl
VjZ0dPf0bqqvk8nIXM9dNkSrTvnluNYHnDwo66Iw3CRZh309HaZaBe7QhOrMU9QuNnktZn9j6wSc
r5zQQ2I5hdG5XuJe3IyWSCjAcMP+RnktUdxisBvsL25t028fkQtpYQn4raNBEBOAZOHjGMtJS6go
1hPS/TjGAeLUaBPPwYUgBdI9o5/2sVmLY6oSs9xhtvKfk8qN6i1VETdao8VN662UiescnEKSp+gi
X9fPqLdazkrRr14ae155YWbk31z1ihbhXRyPpravrE7vEefr5WXbE8PDrER+Nm7LMLqze+43QGvI
EuOx2tD8MrrUKuaLyW7qXMN671sFH3l2+Ir55LnLdRaRSpxwmLwctRQ+QTHSNfb35LvlzEM2+Yrs
04GimJE8A8YiKUKvuzLPo23uJZQQNXeuC3uXDGVoRMHHC8HPAKRf1jbbApTicuIXHguOA2707YLD
RKJKtJGwLcaUGg+C2Cy0L8F3yWzT1a5fP4yFNswHk1ZVstO1yHxWllf552Ule3UuM/hbO1mOOpEI
Coc6QATc5fcff8qTBZjzGNo24M2GwboIof8EiVOWYRQnBIuiji3tK3/UC+pY4bCyZkP7ZAE+TYz6
eS0YfqxaLPdsxU9WYPaUNdODG+Pn6sstlUUyPWkprW2zEg8T1JUvNfpN/p8ZXYaepm+qEWdsk8X1
4eObPtlVLR+EU+pylEDzZxLI8/abgRnRWmqRTpsgn5w9C070p82sOK6SUHf9c68J7c8gPafrNfjl
hW0EuskjM+hnyMGvCJs0JMpes+1hbchhWquSOTYfq99EDi1jDnbNTx2hy5H1VEfY0xiI6x5fQTUs
cGVI07veR4H68fN7fy+2iUoR7uPPnekpB19W7H7yIkHiFisdrIRtHgatdb99fJVlr/nm/Vkg+xzY
oMcwOLne22/Jas2BlkFOAYp88I3wpR2IOje2fuWzTnjRSAfATv56a/+31/jvIH9+ef7vErFuXtRL
w5m7VP+qfS5//u8juPkHh2/OvTCnPdBZNr/zV1WTxNMlBw6iOdVLwYvNUPnPI7lB63HpJ1JoBLnM
D/2r1Wj/QaTBcsr4S1fLkf43MoNORqMF6Xu58tLtpE7KJ3k7TlybWdSow3bdNrV9YbhFepbo5s0v
D+MfDmLvLsKbK6iN2bzAzBg/z46/MLY6Dp2aJ6xmvUDizwQe7b2UU/h7ExMUXv561Fc8TC4hTpmj
qddqFTNXs4bnoB+p0d7FyJy2Sa/l20rXjL/KTf/l6WtZgX55w/66HP1jHh1cOm/5hn6dk1o7CTu0
Gg2EJYWITPpDMHuTgXVZDNi0puQMCJWH2Mj67aDMnxMh7zYvt4Dof7I2VmoRYFh6sw7zPj+PIKHs
LBpxK9ze+VrO/bBGdz0dUtFOnyzLJwvez3t2uSw5u7bDKcp6e8/9hKSqyLmyLzFVDgM2nR6aCMEF
KvqkoPD+Uga4OVabRTu+jJ+3l0pAJuc90Lk1znbKFjp7KEmScyCwF6w/Hp6UBd59l9AYHAih0POg
/J+GJBScLto2ocSUI30eAll1BSRXN7pFSuyUGzaCzbNHrbillmMZSTBh8zvkoiuecxlaKK1iMAgp
Ln38OH34QG8/rtbNlCWvCEms1ViW7tMoswpn6UiyBKqq1PRYMBsLJ3tdcRYjR7dtnyZyZh7tPuyf
NSNO7kLHtdDLZHNnBGGollRFFNBh0IaxKTaxPQ7V1ototxaGrZ/HnkjCwJlDdc5Z0yEJvZO0FA0c
Iw+CBf1bODedvcEYkrf8X5MVu49N/5WdvK8FjmwnKvGyJX0uLp3w6KaGGziVPn0Noy58HvpcPaJJ
CF/dKurzoCM//TtlK2kchrSFdahUXtxTdZ5zkmjLRYPYzfcJJd+7SUz2fdxUCPDK0Bk5dbsmunRw
E9rX1DOmb4jtjGRdiCE12OcW6WXikF9Fa9/FX0kWa15uIo4t3VqQ4UJibyhG4shH+vfYBVu1Fgrl
98pGft/Ro9OTl5ZtNeEFTkyzXgyOdux8zlXrslbTt9opox+6S3Byn6WS0IZGxk+6SJM7fUha+u6N
cO5mZQ3sdsmC/o6AjAo9hS/9AlMOkIV0mjfK1aMCryPaiXmO46tG+fpZUZt2R+NYI2++aTzO/mxw
CZ4ZaNk7UIYINwdrRJNmgr2MR50WdydIK0eV51waFvacVeGn/ndcP+1NouuAZ3TkUIhQ84Z6KMwL
zDSIwbqAzn/6ENJJoelcq9DfDGnZoGRO8TbXdYbJAQOPOGYWyI+tAZ5Gh51Yj1dmC45p0xtYq/Qk
Mud97NjVOgoltGSiXbK9IrXgOxg9BIbjNCsylgzSC7FzOuMrQqzqIR/S6aUtmv5R05u5WiE6QyvN
rIxjezRq58kT0lzcclWPftjtzUeO33lgIbUutgkzJeyTxuMomPR/dp6yvjQ6PIWkmvtXpVpa3YPR
2hg5Sv3G7IxPUZnmMkO9nbUJEWfKpkZJxjDFs7fTCpQv9PNUWNeTnIMUYpWcvN3g35eRie1o3NC+
W7XwdLTOgYB1W8tvg3Wk9xtI/1L452NxNaRyTTfKC+8o1xB9sB3bfPdzQvrffdS/Q1/9ZW5+t4+6
fem+J//2/5qXP5OXX7dTP3/s7+2U+IMWsIMGy8N8s+DT/7WdQrnFZoaaKHDSf2m6/mVGMv+gnUt2
GOu06QproYn+vZ2iw/Ez2dqHPkzZ0f8t4RYHoLfji4M62zabvgXJWksw28kxLZrcCLefDT1QEpe8
CyOgRgl0M2QQjSvO8C1ycGrmWQ9MzdSHlWGp6WGmjmccemYXHxF2kb9i/p5uI1pw1ta0VbrvPDPd
mfHcZpjxYk557oBpHRmp3NcIEIM2nWRF+HMTfRdlJA9she7LmSJe4+nlEfWw0gPLCpvHJOVVN8tE
+x6yqfkCosXYDmJMAx70V2qAaQBAACuR1w0Uh2RptYe6yaKX0cydrxOp01QM3PwLkzaGo1Bl2SGL
bEwIvBp8bh8lKsHeYGXQwLwiI0FBkzfsR2RX2tcCAmFgaa0d1KE13IBpRnOSdZGb4Omt+l1r990S
xB7bwP0VseiU6QG2IN0qIG3KYraPYYvy4yzLclyJXtykt0kUmz0cvHGq124bZuqCYmyyqzj/XKTk
pyGXLV3xpNN4Gu9NOI3lYQ5TCB5URH+EsZMDw8nR48ceeSkoSGV+jyk0YXowfHomRRphSdjjGQ6z
b7Q6M5YZuJhdXjzQKZ78fh0OYeHInefN6Kh7NoARndGaVTFGMt53sn8d4pHDIJHzule3GD1E0YWG
9sPwK62DhCYQ1/l8YZHpb1DKdVWjrQtWj1q/GAvhZUUQzZT4LhON/nkMdAEzFMqYyHS6DLmAaZS+
cYFGB/bZ3HcNjunODqPALIm6GFhF+cCMoAv2Jm1zgMnlO0Ev0so79+bWhPzl9H24gabpPIYQArVV
63iyZxeJWYkNnue/EDM/G6tKZP7RbXqhzmucDbO3Gpuy6bYAxwt9248drM2cim3QdZaZX4BBs/sv
jl30DK3CcuyvQsTTRsxhAWuma3r/0fcz785jU3Tp4N3ttnqsshvXIU3wC1uWUhyGsG7aBwgFzkM4
++n3WC8t+0pWff08TlmZ7NBUUdMakzwK5Oiz/yZFT1x7rIpZ0NVagaoIR1983w5uNu16lpsiGNxy
+Oagvo+CjLogZ/3c9b61cqlJurWp4iMi/3kIjBqZEomfWuufkWEwo3sQ7O5io42OszlgxdCoS+Yr
d0zMZNOU2tyRTIhVA1J/P+77mgbhzJHQ31roQG7IFjXvhaCMuQ4TOX0tOxSYaxCGcUWScJdteygn
IDw8ZZwZwA4p1dH3xLHUW3cymcI26DE/3qeLQWTDdic5JIZodPgNdUThPhokXI0Im/dLb7hTfIxd
jPZncZrJdo9/IwZQmS97TeIZ6yu0mLpcj7OWzXdlXNO4rCZGIXA0adhXmNM7tdIny/3ejGXuBBr6
iGhtDk1916FhUQfSix1sll0RE5OICLIgE9KBdmkAbqWv4PvFRhE6NuCvcuKXOivsfWUM8dUkAIJv
+1K5KO6tdKK14dtaGwyGydcRGkN7xCvGi5+6if1jprR6XZujeeaLgWZxFcn01fVA2W2HvMK+p3xz
6rD/xzo2fi1PqjOoRTU4V71x1iPWkX0Be2khgEblAzVx8wk3JLs2UEnVI60u8XU0OoXlvXHgTGA/
G+SqFmHbMUjcDGYkmAVF6zmK4o01Oha+8gSn3yTtLmJrVYcQ5CN5RQHXf9SYUuvVQJfM28bKLg6V
W/vJ1pOGCoNiKcKvisH3QWWncs4rEBo91HNJbBO6uaTMy2AKYX9sXYW/EbBsbCVHnGORezClX+GZ
0xIbxW9LW4w4XdAswCpuTcPtnxLyX8ItzZ54DrSw0HvUtIuyEj6O58zNEGg4xJzzunJS1L8RtSK4
00hQh+dCRv4mMaXlJEFnQqXw+nWRVnWKfpEsFC2sr93BtDK7X+G1kj3un0HyRFtejgGY0SXCzLwE
YqOXOmNDNiZG2ZVma7FGB8ToPOD67KCL9fhTw1v+1PNKS8gm42yqyRTBPJGK5/ihRlMnuMbg793E
UU9pfzvhPVgx3eC1M7HWTpgCMlwyOzBg8EyR+nah268jAKxdtwHlYA3HQsRI9VeJlTljdq3Zc+ih
KbX9QoIwMbRvgoZXt2qGaJTndsrXiU7JeIZ8OGW3k6vRzxFeN+EShu51y3nerQIn7pBgDYWYnEAP
C9XcpEjAuvMQlfiwTwUNuL0Y2/YVSVJ7R1qiGjfKcp2ID1gXP/AYUC2HYNuqAJ+knIIKDP4zrZd4
voNsUMDlzAvYd1FZT+W64GznXuEhS+pjZJsN+uBRR2ka1XT6MLJwTOQryJHABZ7Wmmonl0DGdMUb
2DrrtvB68dQDxETnOTXOrK4UB8eFmhihqapTSDFbl214QhtRljNsy5Rp2DJjNuXWPDnFeax30WHC
AjecD0Wniw0nZjgRO71McvuShuVoXs96WVjBmDdxtpVj6dDZxxNqrc2kN5+jhaW2yo259umZeWl7
OSAe2nvD5F0p7sh/oN9VeUwp+Kkuc1zb9lmu96xMWZNpPd5gas/llcoMVBveoIsrvXQzCeNHQfZK
l53+NyJnoyrw0K19zaUWAULC/HEpem26FXUIWDa2mS5hx8RQXWwTQoGxMszOfDaSJq6XKceunmHC
JE+5oZII2gguV9gY9GAPhRbJ5AYiRHlrTCjHHjR6q5MO3DnLzTPmDd/e5NIBWxxEht+82hU39VB5
RelvqrToY2SuSgoEFp3Xhscmd219l2JYmrfQqdC2qpBCTREkvBEJUXrSltZZZOvpN1RpTr1Bzkwr
LWYsTtd9McbRcwf15TmlP42ZPXX4oCnqDr7TnNylTcVWNzlMVt+Ku6jURF1AAhGqgFiYwpMtxm7c
1io2wvMOHsX8xfDmCHP2hAR6M8vKd9Hf+9J8xn7StdfFJMprvN/uc5rbutwghDWtXQfV04KbYdbN
hg4Z/dOBFiTuKmiICBMto0j65y7VBfA92eZiO3l+12Ovg5sVLEROYDJ6NHmrPLXyp5CxrV/QE2zE
bsxEHh9SMxJ0PZ2ahcCZ3bRwVzh0uUVLLmcw0foNOM9IgPZOtMnest+KL4xxMB/J4U6vTBT2d16F
/RmWm2GJjZI08YPW6dl9K4OlV6/YB7fxRJkKDyRddZnbFke4zG8edSxidWDHXQciaKHobnKMfdlV
JmqVXYGkg8nUZaW/nxO4hGcTcMQAaO5INgBql7MQOdBLCAm+D1C7eM9yyflaFwwa5xYeeJGtdaLD
KWFkU4ezgo29gyVtH3YaRZYUZ9Qr5qrxvu56Y9fTPIn3eJjqLzOv6rS1ppYhmrjYHxxu4RCZfb7p
w0S/CemLXiW0/F7nJh3ANxWiupJOHcul7FAj4td0wdC3bBUAzGXQaOR+glSH/sc8QbnHX7X+gKXc
0co5ctEzhZGzpdZpH2eqSjqobACn34sMcdIWTX4IJMnGQh24RdH6B9lbzlOlZemxUr3VriK8DyrI
5sqDwZfp44to5GSvLFdSsFBsFuOV0eZOwaY6bNxz1IvxhWaEiAuqtkG1hL+E/PGy6txrtuj+C6KB
CqCSmsRKgYrHFYgpnaNDSsFrzRa3v4tnSN77WcXTtdN3zD4T1MA9opyON2DB4Gxc1Yx/ZnrqV4cC
sTdadNrLRI8QBYeaVgwd9swRc8RmwEtSreTI7P5Jo2cpJfxSajCpzdFFojDEnEVz0Ds5ClYghitZ
gh8bxzwbVtksotu0DCky5jDb4oJcYES7WnFtJVhw4cKYwyef4KTuvnwCzEoGp2fDXvLul9//pe7O
iikB7jJb1oUeXgKRsUm1ndrXX47o13/d0a8yq6XQ/eY+l5GEOIjYXgxVZHa8vUpmg+IXSEACco+Y
GDJ2Ta+jWHS8nHz4bkBmuCP9BTjUf9VJ/ssS/GlT9OcjtuDhuFSKyQ09rdvO+XIGGqAhipH66dqV
bVEHnZP4yPeHSlv5WtUhdZlHnj8bOWYVQzrWHMS0zu6Q0cb1JwXy90/cdpdzvycgn7iE/7x9FirV
qjC3kypAsGxvDYezexlO0c3HT/yfrmLROVoetk4N4uQqGVT53o05OggAsgdORTb7nPCzcMeTCjwP
lwYlwFNqJkSCuafRP2L0ODOmHu4Sh0M7szhZHBxZ5HSfgj+pPvku39+Ti3mG7hhJE3SJTnNYLI/y
gAqHkl2Zz9CZ0Fdt9LDu20/eiZP2NXfl6cC7aJsIsDTkg7/9hmhXdKx5vJUhgvh0WwGAr1fh1FA5
tupyk6H++qwxddJdWC5JTwEHAm0TDESLOvfX19A3XJ/1FS84Xrj2tUmAMIo47o963Dl3+jwU31hz
xkDXGKefjMd33yG3ShPR5WaF7vKavL105ei170w2RYQsp3sRoXOjTtQWYJmaKDWfPx6XxjLwTqYC
WnA2T3VJ8aat+fZyZp3URWJ4bHB6KNqc0EYWhjSfpnvRQxEIuL4LXSAWD8QKhOVONG54mdRZ8vTx
B3n3JdObWgJUkA2YvmsujdVfn/jU6ilIMVEEqaLlQyTGzDnCwP0dBbrMgGGRLfvpyPqHeRAIEphY
otJpWZ2OrCREcJNhPub8JsRDUSGsMoIk9QXWzFLvo50feTMQxKzxo+KTJMJ337PQLbJyBXJXNjnv
5h0jbZZjcFxAJkd8p4uZ/lOiee0r0BvOMR8/3ZOLUVzlQvRaEXz6EKFOl5WiyOsOYTOc5WZxkWoU
Fxx173Oi/+0LUUh1Gbo/M3MRGL/9Go0UoQLIAI6T83jvdsM9Zcl7WDP3v3s/eIO4qWXWIV3CORm1
qq7GZLGygL4nqiLx7OlBjl1PUZBffXypk4FJNpcwlgYj3mWHb8o/eR+n1un00YavmnO6P3Zd72ak
Zzlf8xYbDNE1rJ8fX/BkWl0uyLrPWkGhnMFxesHaT1Vs4vsNKoDT+y4V/Tr/fEF6d1uO6bpsAASK
Bf19SpwgsiSufTIoVFbUm8ZPDbz8bewG1WCmexz7v7nnYAhyweVyi+UL78LJLO4UUY/qvybOCHrS
c86B/3Fk9qbeJNZdRP0MGAhz3MfP8v24t1DSIPlCMcy27nQypS3U0P1a5KDa8D1chrtfdd9z0xk/
+dL+4ULQZRBa8w+Lon0yIOMpMWqzSaNgYkZZobibAsgUGYl62e+/YpZDRivHMy7oExT29hUb9GHS
Ew5RqzGsoYkuN5Wzs1//N97mdxYBevlITdgX0W3GR38qA8lDpMqtBZ+xtrgjg5AVj0LxoPqLlHiD
9Cyc3egGdk54OUNFm1c0SRVoibGYw11v505+gTQVIOLvfquLsQpni0H0PJ2lk4ddKpJK0jahtD5z
LA6hNUA66dKNv/zq9y9lMXIoMbDLefewgUfGI3kZcWAwhy3zWV90/6P5zF4gBSz7hkF82OkdERdj
1yjUo0AZKd1yI883YNMIiVRN/j94eJgiMVeAROAZngyfpIOg0GeY9YYWem6czOElhgzAz8uvPn54
J8srr7yNwXPxXeKtQKd3cikKVHnWkM0EFD9M91Tpeb/HvpsPxAake/pC0YXA0fPt46ueHOJ+XnVZ
7lDZMEDc00Ud46QWwvCKAmY4H0ooZ/XLQXTdld8qxmkcD4/QthGDsFYEyMGLT7b676cCDCUIBjnb
WHimTr9Lig0kMEE4ZuvU1+a1q+fmc5Uv26rCKfhAH9/t+6s57I4J1OOGWXZP73ZQyosso2Zlb9Oz
ZYAWenL2P1pwyZJA1IYujmnHPfkqcyE4I0qapJ4dV0eKrt8Lyy6Paay+f3w/71Y/h1Y/+0D23pyW
OA29nd0EPMgmVZQ7UtsgQwgq6vrzu/mHi5CN4TkYVMnjencR5RZTQhZvSDZcWd7aIm5fGRb29rdv
hSDHxf2MVpDD38mKVwwVirkWwHbWW9ENk2QJsar77GT5fgC4y/MykduC9qA/9faBsb9N8HyqcGVW
sC/XNvfW7zD9s332s5Yd/Mc39Y+XQxeJAJH1FFPO28uFWAdCl7YQlxsgQSI+OciJUkXuuOPm9y+F
epjtEEda8W4vSWjGZNAf0PDzZ+G4zv2kOuoZx+dKJt5nDqN3Q4IigIGdggO6jjHr9MSHfcdHMoNZ
Ig0B5WlUSDZ6zOD7+JbeXYWtj40Sgn0r4wFKx9unp5HN0dtcBiQUw62l7LquJ++3HxxX4aEtSkfW
FCbet1fp6rTXnCaD7M7Redh3i8uBs3LhfmFDZMvjx/f0bifJ1VBwMAmxa2X/c/LGjp3Veg6hWzQ1
suSBRAKECxC5vkxGT7M9daKLj6/3T89wSUdFv8m8926t1NPUk/TT/dXPurLmmP169L10/9tX4b7g
AjEadOvdwh+yPydghSiFGNr4dNSLkeOgF45yij7ZYry/H4+ZDoM3ehabM/+Jvgk7DTreBKuZWcgO
9/xoqmqVeoXffHIh8W49Zkgs2wsy45DW8O+346KNhoFkCd7dfJm7ez8bL5IwNP8skCKc161FosZA
PuFVTfgmXUHbyjHYTSniDuJ7CNKKoVNiWGXDReSWrh31CcgR4gaiLw1VJBv62N1lp3rxDB/Wwlge
5+2laxTzQ+yTlbKj8DndO7aq6qMMO7pRrkS8Re/WTm7oalP3U3QWLPgrjowOWWv54Z4m5qMMBys9
K0ADfm0FxuCtuRwV7kd8Q5cU1km9oINT9YEARnI/zLUXXbaqCG2MT7p1LSNgjusWNcO5TwTjktIW
hWCZKsuhrowd88fcj06xYi4nCClqnJGYlKnyLlXSGs+pq7Fme25HWfR3RxguFNDgJhU0FtbT94ZQ
0RajDJTKLmIj1mZaSffp03H8/u30fq6ltBgpt6LPffudQ5CrITyxPIDzo5xk5WN4WfodG6FBIzJ2
qufD790WZmJOCyiqdHaZeFxPLlg1Q06JCKBNBe74dST+ZpeX/Wda49OXhqswkVLlpEJGtfy0jJx6
YKMFWo8V3Bj2k4A6MUZqxe3H93K62HEVH4EZFUAmAkpyJ9N1mCdm18Y64bNlVx1xAcICavOQbWyB
aPeT3fI/3BLHDF5Qds3UaU63C1kKeb2qOm3VDRpApIJlIaJ7+dck8FtCxbuq4J//s/zMN0h7DZIr
9dOQ8J//dZF8a6q2elUf/qndj+rypfjRnv6hN39z+39//nb0o1rEg2/+g6hK3Bc33Y9m+vKj7fK/
PsXff/K/+5t/ezjupvrHf/z7t6or1fK3kf/0BlRDVeWX7/6djPHxR6v+bfVSZm80jMvP/A23EX8I
4n/Y9HCUWQzcfHt/g27sPyhB6YIZ3GP1/Klu/E8NI5uXpYzLORrXmWBq/xfoxvgDJ7Ohc0pZ3pel
1fQblhB2ELzGv5ZxKSZSe2A2YXexVHOXkfxL38hhi1nHCd08w8/O+tB+UFBgrutktNddnUV7R87D
qsc5SvRaPh+9ebwGU0NUa6G7wHFst1nRyYaZoDvncD5s/HmE4PiZNV+TizFiMUwlvfnRtHccFtcW
Btdjr3f6FkIb6hY09St4a8nGxNQLXCyrNl2JbNp3NHeFe/y4sMzBl8hKbK1YaZfD7D5one9ttD7R
0MI46WuIxvrKVEb5mGmAJarO0m4QnTfX3ZDoZ64zFOeip1q1qsqptwJIZ/Fjb0r3iEoT8qTWE1Q2
pVd9SpDVRFDiaH4pi3k7NYPa9g4hJYnVPDkFf6z0FdIxFS/gclBV7jmuk4OZFzsxtQc7PmQvoWFy
NB2vRVW+EAvxXM7yz6Ypzyqz2+Suf0Todl654xZH/bUbOdeAZ64LEsBXpMXvh9C4G9FfaU69c8LN
4F5D372Nm/qWVO0l5Ma9NKNiEyUGUmZjg8LwmOXj9eA9pfjoLRwBTZPvvBGBZjue9xC+h7KrIbpr
z1I5gLXN4ka10a0/kToHTPtZjfILGoJHxAbnceYeMTR8zar5cWjzQ2io3VS1VPPNDU7SLR2TG6Ir
tq4Too4ib5GY0K8tTVX4WyuhhVd9X6Hj18CR6l8tvCryB7JyKAwpZNPqCxiMagUL7uhW/pZIiSTw
IvPIwZRPkngXsVG8ok6ykA7gWvYv66bZy9a7MiVX9Kr1jCxoH3kppl0RILRfq/QKpCAb1KsuEhvZ
hC9FVn4v3XmtqRvNTK/gwm2m+ZiB3osWrOJ1h+pHa7bz/LUvD2hAH8j0XbrODeGZ2m2hmy9Q1vaZ
dWVj6Almu9n5fr5rNb1cwoyftFzbNtq8baPqXoR3lbWz7fxLQ8A40otdZ6Y7TQvSOLlOtOig+fau
Qb7nD+alpcQlhadLs/S2snqY28ew7A520zzPbriuC7G362xTRc7F1M9nbmE/J010HYdYkPX8asKS
DH6EK0ny8yQy/cjKIcE+t71xRs9sL2pAQpB5x2kqVhRFV723k6Z5ASwiuvRGA6tC/Ez2KCPoCCJo
a/T618zEjEFmNt+TpGkZSpSuw2ui5TekJJH/BNHVi8mEkSt9hFZdPoETMFelI462R6xmrc6twT/D
Pn1Pgu+6VXUwuhetJQIv67aN8YXjyaMBo9AeLjzrohNH1mMkc+60I6XknA3csXGQ6aUkZ+YE1AGs
Z3PsltbOTNSmbaNnnzQdktjCmwkAk7u8erHn3xn9XnZfbPmjmIjtSbdIp9dkEmxHxRauQnziHZxG
Im5oz60q3Tq1f1E5PvzCPaGlwQC8taL2h5KJUHXs5znJOVZxJbTmiZCX/WSG926pgXqtz0ETY67X
/Bt8/EfNuekRWruluav86GAO0WaYd2XRbKay37ei3Yj4ebLFdavadh1hERhG/SGU/SVH70eKMN8M
jwJvnQybuWxIR1abUV4Igha452inWrLn3XoPc5Kdrd1rD61akrPNCNXW6K1I57rXff3a8gmjRRm8
0toEMVmiQMwa8PGMPydv2o3OvI58dzs3O8nwbUAPI2x8MPUoYlYIX2PCoDC4gvMimA501QFVpktW
dngkCvd7zbaCeTykb9mJPeAqAE791omHWyfH2J9zDtxQK08CwOT+owcBnQm/fvbDuDmHG1VfNCqX
cOf1IzW9K0ubSS2I/BX9+vQ4ab131REKucIFHu/sBHlv118BkTl3fPjOgGzSI0qfG+EAhqwMg8Hh
7gt+dEXuhFopw/yalfOtEvlLV/WXLZqKo0R0BGCn1PciM/pzVZsiWJqflzYLzhdRtOb1MFkGQdNP
bNlFG+ZrmpjrISU2J7knqTpZ1y3ByNSmjJ2XgNP0LwY/ecnzxl9ldTHj02fHH7V7ihY3qmjrHSGB
dMDmTZbXuzwr1LHcaZknroj6OJA+jjYvQhjdNqFYm+Fw9HPd3+MTR4ciq42MkkfmfBIW0HKiJkW4
sMv16mim3pOM+/vKDsEtNO59k8gQrs4cEMqNZ0h250V5jeonRzsa2gHRLX3QFuNZb1bfh77/NnfW
Xdz0RxLHZRBGCPBK/QqlLTocQ3+qnTp8qRsXGxF6XZXwdoxnJZUxRBJtFEODhWJD2mwdUSXpwSmV
vCBD1zw2nSXJSWpItTOcja6nj7ozqoNmpdGBMMOLdH5xzfhpIHiCVOexSXdF4QG0yAiOSLXvemZu
ip5qhTYTiCYHQKgWOHA1E+8s8kskkOw3JAz0HF1MPz/pnfWqTUuCnYGxQKVgXIUVwZIdadZ3o33O
vvc8y8M7Yw6fsyFcdHuXfek/DfbwMvjmNebJLRqo7/F4kOaXqIKoRpTfuWJRuhukXe5SXYd3KXr9
bIgJvTQrPdkNFc65uEYNCdfNWKVZV621cbCYvvNbvO7jyhpkEvQcRolpI0y3FXILam4Octzvgenn
4bbKje5CYYrcjJN6KCU0bPoXUE+gUq9c243Okzi7SBzWb+DZ9ZMg/nat2bL/YWsKQkbJaBg7VMwA
LDwgUmT0ssH4Xjqc6/1sPqfquRj9EjpCRtEf8MNl53HrZJdEMOu7xDbU1ms6yDStIvkxBUXTNXuz
aOrV/+fuTLbjxrIs+ys5q0khF/pmis76hmYkRXKCRUoi+r7H19c2eVSGSHlJ6cOscC0xJFGCGQx4
ePfec/bpJc4yeSqo0SwSSM3JAb/Qrka9WGWwYxyxf6qm5zpW9yE6Uie3grNiMNImYm/L9kJjnTLv
QWZAPm82E8uIIo7rBpl0OXUN6k3xGKZveMx1SOFh78nafDTH+orJCuWqgF4ekOFdCjcBOgjkz7TY
zgRhm1HQOANwGr9Sims9RfulSCQWti7L7KSptkxnzR0oEqyOHZSQY0W1eyC4Pjuj1WX1vM30mfVb
ql/iTLmjguOsKdtK1O7McDY3Y1Q9wRcJIfqv0QYIl4VmzQONacCxilWBERYn/H7gWQNvyvjEx7rL
V/jy2lVUK1+KyjC8oRXe/3deWookDAoTDsVA49dtZpo5til0aKaFflMLOpc1Qe5TNR/kRn6L29yV
B/lbz/5SrQIHsfdfwpl/VIP99wqs/2mJVbCvf1dlHcv/AHz3v9r/yF6Lbz9XWj/+3n9VWpKoIfyj
nmG6/6Nj8V+VFs1g9FOM4pghM/3/L/O9IoEAp4hizKSQGfQDmvfvSgvrIDNMhHUoiG5m/n9QadEV
/qXSQhCAaZ1xC7IAVDMfK61sGEmlJrLGmaV+k8T7mlSKsCrfQMuhAwbhXwRsHhXQmoG5rZRsi7EV
OCPkqXQngZi3F1F8NiqcuoLe2iRBfA8X5RZ3vlfZAPL4h1blSxhiO/lFCCTYkXEJQWfOKqetCza+
bbsvNPIOQkhyslq/UpLJ8jq5WsmpTVdN5Y6qPVd+YHoEMJZbq3KbdqWZWwIgTqg+eHwf5NCJov0U
2f2qVj3E4eyFgs6RqZx60Hs+CnW7Nbw58YAdi0yaK09U3ao/W+ld3OP9vATJLsbejZ4tcFNaaqCm
65WcHhvLt9RNds2uUCjd7BSE7/WDIl7YKAH+xkol2kqqQVHeZ37ma1+EAFunnb+w9amuDZDU1L4X
JEcsHfLg2/h7JF2Ka2Pa93V2LIVHOb3xoRfomw7ZGQqiPRxg1aFO8ASbqwVbnTDh4ItvuzT0mou7
yaY9JKO13t+hLsazVPcQySU7KzIseKUtrVq36GRnipz+af4qvAgv81fxx1fxx9fbz9Fr9/7Xz9Gr
/LV7l7/+3/+G9+SVvMKV+nV4V79qKzr7400Uqs9HEsCD2bdWdbqXCXdQrdSGcWYrPfGD26zCh35M
Wl8cLR5iz2zLF8MFPy4/Za8qKmz2h+k9KJ3LJG7I44zklU3I9SZavCl3R4RJDe3vE1YzSfPHiEwK
ysMTyOVpObGuKvId/5Yhrfj51qwqT2azJu7cXsAfkfvBT4XmR4KHOvd5ckwe8STcI8JewAY5t6/p
dXKw1/WWbb0Ayz7Zjcf3ma+l6hXUzi+rvFkn1VfZPFG42PjEFMInURvjP59A3bjzmfcZBQ6B3Wnn
qvckVKr38zkiicK3EK7HJHJvJ3ld7ALFrdZRrzomeUt6dgmFr2F7yvW9vMl6P1zx18vocZouk/Ki
FduzLvqJ8MSlGqq1y5MZ6GuH1WlwxIRXOJf+JIRuGBl2bghuP2yAnc+lE6s7GN040M9Rv1YG2Ks8
U91agEGrODQlgK/VhynCN8Bjz6lC2NIHJThU+wxbta9uy25v3r1oS4Nd0lUjx8I/vo0iOnTc1M4s
37fCucU/nS+C3TXQ28+wwsb36D4+HlzfNbOt+e7X0AxpfbweBKjnNhtU6FsqbnQ/ju7Qwg6q0x5F
L4LssXiWsm9IOLkXTkOEN8uVseKFXjt7E3nyXbDN5H2ak0T/xcQMlpLOKexHR+1eJyHwWoXoZJEy
TCPNTNBswgjcCjV+/aPgIBRuEdZWtMs6YrzjN/wdeK+2DQV+ty/oAVVwi9l4BIJ4e21W51Vn8ZWs
GjKF5Ef2//Ulr99T1AlIQvJs8gzcaJdF7/C49y7wncpkgTlRfCStuC6+MbWTIweEwIAbi7ZwZzls
fvm1+e3khyDcKz7RxJ42Erm8ZG84kvGSws+NjO/WKHyBQ5dpxFVjmthhuLtlLpnhfSR9UU2Nd7oq
RD8tHgvxUcy8atixe3mVEzbwEcGZAgqR7ZjtFGyToun1Ouhgv8/O4nyfQO0kNBly8sH4MrIeSnZ5
l99ZmMtEgq8w7d7+T3HqD+3hx2/ze3/9icjyqtqsVfC3Qgc8/V8/tNZpv5cHPCLtuGFhXHbLl5mu
E1HSk0g8q+QSUsi+41yrR/aC0vzGZa/E7FTfbqDyoj1qM5wB+QsgqFB14557CkR7h7KW/ZOdiW9S
QW0oXIxGcMJwEzLzV3kVBkmpoIkRfDC8ofCbt2RzgpBqtIfcC8hQgU04E6e+9DGLtf7UiqyrERS0
C2e1kJyCfL96tDEk2sUb8BOO7Fo5QaQyRWQJ/c5alXCSexsIslU9ZSOYabfw0wHbEPYf61XfJ289
BA7yBNT6EGEODR9LnonYna1ibSauYTA68pcj/socptHiTPJT0agu9gonHAQnmCYvxjqZizxI5MWb
U/lMXhS/TshHem0kbLZbjZs27r6o2uRhEPOsTvNlY/HIxPazsXoPtcypEpZYlSg6EPAWjPtUfgik
9I2n+TP2GBLP8J6qZkxiDhC2XjxjDvOCHpuYivFzwXWiuIgXnRCyH2hpp1elTVvonpBVxCuIt8wf
VxEyl3Bubxzfx3BvtrQqxxVqrfSWh+En1lkgxdYD9kiSa8hCMcd3sVaonmBa3hQvltNY9PaldtjJ
1imfrhLFCfADL5VVTyxqly1HYctAUO1xICIkXfXC9EKteEwTaT9p2cnIpkfYE9+g3u5D9RQVrz/2
Y/9oa/o/bdMpIc5EkI1Z4/8NXCZK4e0/Nu1t39n+vPH899/9L1YBAiLGPQb4ZOb0t5HPX7tPDaD9
bRwsqiZaJnocTAD+jX6SbwyjmyxcZCB1G+v/a/cJqBmrBWN4xFYW+TPsWf/B7vM2b/qpy49aU0eC
ylDqFp4K5PLTqF2S88WqtV51DRH3Dm4keyyjp0RJ3/I+otFZEreW1fufTtT5r3/+Z7OI9HkKdjsq
xghw7mizGX58Oiq/EetzgkxTItLX7hALsm0lG3WO8+2gxse5KVm/dGWV5Nk51NCQopyPd2kTEZhk
sZogbnbEIvmXvuYfXav/f5ZRCH9/+ox+GVYdXps2oof1txf07a/+dS0jaPlPuMYMpZiUwh7Tqc3+
upapX/4TRqOOPQyFGkpA7p1/XcsS4QxMkYjlBS4GUO+WHPyva1llBAYHz7r5k/5Vf/2Da/njYJp2
KXNbZrgonEWOhWv4Yx01SnmWj2KcXxqCCpBXShRG5nUYGR6QI2f+VXIzwWRa+DcX8cc756+jIfRn
lKsjlDPUT1NpPQnHKROq/AJGIvVzBkvhCVGBDVrmAM6fpqZqxOufPpT/3jFRj6D/4hQTxfx5oJsn
MJ/6fEovw2yciIcq1/CPVlVLAONQGqtYTnexJTm/P+jfnFa2dgqqy5u555fTOuiD1WM3zS7yoi1r
ej80Na0vnWDuAHdL3u8Pxijzw4rEeUWIwxieA97OK3iXj58itCtmW5moX6yTNvhg4tnRmOk3iOsS
0Rpt8g2ZPsShpz68Sgxz+qPZnRSyalK7CRwRRkHnLNIrXukkcPvomxl+M8uHqf4S9Wdx2HTDu6Ju
zMTrO7eL/Cy5V9uTzs7VdGrNiwfHiJwmX5ntM7JjSAkVLUxHvu+bTRu56j65KyNvVr7N5b06XKPi
mEWnxXjWhdVSwf9YBdpFIXlQvhPVi0lF3UpYTWXZHqu7ThRWaeT2xjpeUaYIYUREheEoFzPYKCtj
q5BTGN1S5U7W4/KqQ5vVOizW2/hZ/ZK+yZWTCudF+5oJOU3DinLUrsvz2MaOmn83xefZvGrmK9mZ
hCCRsVuR9fVWJylOT7rl8vcheOmQ6RQWbUC/VTZDCWEhvhlsn4LlDj9iG1E5JraGZGZqyICan8gm
hEzzRYh3zbTVderipaJW2YnVlgKtJYTWgWmtE0Jxq50tn2shpDOQ7tTANcbnHpwY7FiB2p4JyR+u
yU8mo7+uEp5ZeJtR2OE7/PQEqZOwCYEp6JcxzmtH15HmELBJ6S9i+G6CQMVrHSv7gjYteZL1fdmp
wx9ewy/3BTcDz27kT7DkeE7fFoifBuSz0YG+mXX10pmvHYAypxvbxdGrW/2N9sP9/Y3xd0eTaFBx
2zOLR8368WiaIHd9uTT6JeuthwBgB9SWvnKwr+2nJur+cLRfFje0B+gKTY7IfY+R8ePRgtEYCBib
svsJLRs1bu2qnfFgVMGmG/OdbsUPcwP85/dv8VMjjA/1pnhAd4rcgAcMivKPR4XLXIgq4437Ztae
O2Md5YP5YEE6hGib1p6UtIvdRPrktem4NgyTa7miHs6HO30sTLvtTWWDLb1kYzwwrU8uv399P9Rs
/94s8frYrN2Qh1xxbMlgZn58fbGMHiiVQ+taVAejX/FpGwpFJzNkrBIUvrYqrmfSIPxpI44ebJDB
YIrgCd+ZWpAuI/b2gCX72q0TBsJ+fmh20rbeaFtjRRelJy6mdqwD4/gmcvhGRvG30DrASQOdGpRl
oPOEre6LCJntWrSFb8K+3ZbMeW392L6F12gr75qXbBv60Srwak82nEKwZQPOnxtctOffn40fC/Gv
Z4PN6c0Lo2Bp+Hg2wgo56lyn1tV8GGdH+RrWAA3tklsAQJTqwAjclQ8Z4UXnbMeJIBM0EN2qgeBo
3xK1HhF4CKSkXqvDuEu+l2+8j1sB+KeryvrlgfLjU/v367y1X3+6T5tQHMdliKwrAKk9hdloOtGm
8ctduRbWBcvou8S5fUqPix/cDU/SqdjP294z7CA4pvIKUUNwiDbWGsaOfFE2tAhnosnKtdV7JdE2
tUsIdBW5S7pPaDlND13kFjcOgg2fkBKeJ9jA/MYDhWOsjV2wGc/S3XTB0NYxZqUsg8JDVlwEH2tF
irqynNRpt2h+Gxys8jwHr2L53HWXogamYatPoPLt0lfXjB3vqkMJKcQpr80BkYH/+8/3Vu38VBr8
dbUjpKE4AIOMA+nTdiqFTJsH0WBe40dxK52kzXJK9u0xP1q2tha+qI+tnd/14AZwMzIQnWyS9hYY
RZZPuzUhmfIln+j2OiZ0o2nTjOemWWWCQ4OggRBVAwVbgYchr2DRGLDAMHTN0aFVMCerW/IAc6rC
oZeMT67dJ0S2uMULzx0DgU+0rStuOj97qa/Ctt+YX5IX/Yt0GI65L5x58ChEGYIkcZg8jiwe115E
MnS1BgJuXe6HulwrKrBDX0hW4+Jag5elHoyXPLKTP0iLbzXc35xFdi0G55KK7dODak7Y4+Tsea7B
ITjEj/1W2UQPRPa52b6OIOh7tIXK0o8AUxQOXZL8oG96P9sVu3hVu9ZduSGczld9xCbyl7mzs0P5
h02l9COT5Oc7GcuOJbPYs3U3MNN9VuBXajnVS1DPd5m5ivNVKW0TsrAaX+d+DAmDUKZdCla8tbyc
LlG4reJNZtzpw11CL9/a6uOurZ4RI5jdtm09Aw8ONDh4DME6iZ36a2X6IUJcYAvv8ykK0NrYyh0E
o0a0abqq31CTWK/huXqXda8vH8L5yWxOqOX5cwVlw2yDiJtHekeeZjjjiBLAb3C2yteldAlmnMdt
SWB67jXEWjM8j/w4XAMnZ2+DyYrbzlJOWbkdxAeDCI05OS7p4ZYpkdwWWXZ/MXIH+PcdIga0s4Dx
HnTlaFmM/9yh/86Lr7uVIXrJxWzt/q2VbEW/pv0ukf0yvRuElT6/zewV9WINiNTtmRzXhuKlNMEa
jaxGlbfIi1FL9HANO8FbIIaNmB4uKGgfUkRoJCbLGtONrbl6SyQ7jUMIGfl0MaLzQLfQjP3BfIyN
e7kADppwtsZ/uJXRVMoY1nBIDKALMX98XCKDXG51EKbipVCZ4I5Tsgn0WfFqolidpTb+8OT4vJVB
wYgCFvEi1SDLzOfNBWHtKhKXtLmEpvkNWQSUkBSVhFgbEY9L+U/Nhs93IIfD8oG4/1Yewoe+/flP
638Xi3qrEdBwTUhbYPhdLy7Bkl8xbNz2+fDRVBEWz4YcKAVtWk1QUujegg/WVmVsAdYGfzjZn2IN
TDDGdINucz62VpgAb3mHP78gYUxUenuTeJHM4EszRsxb2NiAo9iHClOaKAxWncJDVaBLnApHYkRR
wNwaIqF4Z8zqv0Cj/+1ClpfDtgZeJrsu5KjWp50la9MUInJbLkEzrtQFRQh2TFuvAaUQYeCSJBXQ
7wej9fvny8ce0O0sYC2j6yUhZdVvfaCPZ2GKFTqyZS9e+rhqPbJjRWeQQhJkK6683x/q824WAgub
FHYpRCVx4o1Pl7cQZmoUlnl/6eqOcUHgEa3b2vjjIyrLF2JKmNdLf/JqsVXmHXxYVjWd+4r/bpGR
Ima3T++wkSulqSr5kqZbeFcALCP1mwURCdzhkjnAanrraISvBTM1hYFZwixIEY+meNAY7VXls1bf
q90lqJhFnKdpV0zXuXqc27dbpno0XaNsP3Zvsb5Tuz275bTYpcvanNdFfZiXNc18SfVAnFHEgawG
//CUG26XD06yMep1KpcsflR45mlpvHhZk5k2VXdGzF1/LnpUaJDznkVULnj0jvWyVudDKryX1BwL
kqpWhvInoMD8kqhPenjprYtRPtYGldDa4IWYJ4QWskIs4aM2E0NxbEN31Nc84wbjLhM3lrZrcnh7
75ZB0kuL4OtkYoOvclfIVmI82EO2ZeVfBM8SvpjJg7wc5ehChW3oGJTBQHEWha2sfg/6lTa8SuWx
UO7i+j6jvNW7bSKtIiIwBwDonCs86eDKDWEfdz26StPDZI/k58Bor/8aEaNoFq8SXJhIe2mj2LFC
9GUrIhMZ+JTtXTFT7Kwb3PMa1ENPVjfUz7pxP/T3Ed8ap7rTKNcWoaX52Fu+pHiysqZHEcP+mm5r
dVt5SrIbtT/A0T/KBm43EM00jKHkEWPV5JcfLy9Gb2OIBki9RHGYUbADVq0qk8y7koA88n8bBwf5
n0xtv+ym0Utp3LOwNXBKo6f4dNRoCcd+KkSF8dw3ANE5apxy8UQkW2a5S+v3VjgydEFs5+BLVLpt
qGzx6UjBQa0fgZKxoLTTs2D6mXHIp4OcH2NZtFMkOpQC2t0svcAtVUHZ0E9g09gwa/NCWjv6dk7O
LcHDCm7meN7WpT9Y7rCVjT0jfuWBXd1CeKqjW3fW0GO0g1DmaqE/AM8NXFFwWnO7DCRdittC3E7t
97DwVUBhmVd+C/SVyLkTt6g608MR0lkznqLkCSAmjJCGISf62X6/qHcV3CijeQQ/y1Qnbk4ZsEbo
o/Ef/G8AE35ZOvCs3tA0FMM3GsWnmgWQdhXOhSJfYki38a2iGvbZRjsHXuaM78Ngl4eFQdqTargS
hNAZ+YKdzDpJT3fisp2QvPo5JSni2yraZ+rb7RchM8w4fwx0WJTASOylcmUFzZZjsWO/zsdyQbh7
iIrDqaTXliIDK9g1qxuVZ7Myf59Qp6bKU0/silHyZV9Om1yqfGWwrewFheScHG4IecsJytUcXyOk
+9NaeKvOUntgcC6Fu3BwCziu88PQk/IV1rY8v4bqnVINFEoHdVkJ+qlCzMA+QJRyQspYEJrTPL+a
/d4qRQqmixDD6On3A/JxJ+guokDPrnSEfluYMgAvN0SdtriNvkJkl4f3rVYykHuT4tFNBKKcm3vR
mm+nbKYeBHUu8hhoDjLFdUINH9s6/A/yYnXDnR+lfS8fambeiC/EoxpfmtfRDaXzyFxwwdcgHDKd
iXV90oJjkIxuPICy+aawtkUHuZ/WMePpYNT2RXNutUcpDNYpaF25OtWd96qRpqr1b+Wk7YHrbSKF
f3ACPTq9gc3Ije8ieu06xxvEnFMqV8S/2eTgGd1XggeMPGBdhylb3kqhoFnNCxQ3ZvtDSsylep9X
22DeTESy9/T1+v6MxBJ70VuVfdOUe9luBkbEK41RINDabJ3M0C55FrDN90vTfuDDXBUvj/KbQGLV
ssoDXxTd5CI8QNOXvoWJb1K81L4yetjYrNRrpkMaIdC2h7vuOKGCmPyBu9zlQZOtos2c+IGxQlWJ
Acmr0+2cudVDh9DboYDLbOQnKg8eWwk3ogtWeDVCsnVIfgvbQ9x7keHra8ttPdaH6DmFAPsS7iy/
PKavwhn/SC7Zw2Xy+g2mVLrDp55eqr5hPhxdopewYEJri+v6Gie8ulnlWebEm2qXfFFtMXDmO2bG
6pfiDzXfDwfcxwe/QbYP2BpgATIV9Kc+UclePk+tQr4kDUGJA7RDe6pRoqs8uHRFjV2ySb1ELBAJ
Abb0woyJVmkxEqaxE9f6MVKlh1Yw9q2Y/uGZ8ctemP6hCaSFwSK+WkP+tPW06iaPBSJLLklE+l2o
yaWbFkP8D0cjdCl50zTJIKgZOkC4j0+mGz2rNpNZvCQ47+1K6x/FSDyr4kCRv7x24nIeE+sPa6Zk
3jaMH846vUqalqD2bmeeGcKno+oG7o5kli55ZseMB1E/iWsaUehA89CvC5f+96R4urQu5GOCdIvr
dHnMWGPpwlcb8ztU9jeWH/LjaFn08MGlS5iUziQ8GzU6qOEYa6wZuzn63uvnZfwu5U9GuxOzt6E/
18m5TB6L4X0xfROAOTqYBiwxelCi6lxYKr3msOeU6MLbRu1zDSSRX8wgSh1r8kp2UmTuNJvCcBFQ
yb2TxQ53zBiz8iI8cSPUPrSVfc1R1/KOhsaajchd61FMOvQLXVpXK8mfndob/NbD3nEXvJTvwUP6
Xj2VnuaWO+YofB9TI7/2dG94Tr/kb9JzvZM28st8J/BVOxP/GKP2FxmjMAZ2+VGE60Xy0+UyCOu5
2CjGfhrvipWprKv8bUi/zvlhknfi4AvDQUxO3bgRQPYSW2LH1XrQrkm9F8un3MUNzA2+yH5cbyVs
BjRxwk0WrwnhtrCzgA+OKG/I7cBAxA0t3tfPaWXnz8ROQK4y6HeSqUMSLl2jyTae47ffFwgUur9e
PHizRQA4dEB+rUbmGyLMzPrlEkmuUq8nfZ0kexV63+STrMGmkt9XdQC3G0Zwtlg5XNjqi1W7DWEq
1X1hvPXlkV68uRyYaNNlVKF5xnYVedHiI81Cf0G/PERxecmehacqd8pj67C5pkOA0u7a4eqS3CT3
5FNwnZ/0zCHSvCxt7U59Gh6l9+hSPOZcDXfhvlrzgrboYvyUf8B6yUYXXV25D069b3i8xk3xWL1q
j8OqRMdkC5qD9G6lvd8MVVxwhMGQVCRh4rNjXuA6OhlooWzxFReUsdZB/duNdK+fdB92+EtROplq
Z1676d7pBPLgBNX5rB1SXtpBOWie5QhevkpXMEX9cK/bPEwc0W88KhjhNaFBww2VOMoLvRbxGuyD
e3Gk30HXR/wmb0LU97aSOCZM7EO5HY/Keljr31pWa6/05Tf5Cy4RFP93Ba3PezRF3HELwy0vWdCI
euO8RaNUSbhn1iIzq+FbZdzNA7quK+EoK23aW0hoWpIJUOuhUiXTxjYu4jN+wIP+3I92z0dyyB/q
2uaHUXn8aAJXF9Y6oj+J0EBI+E6UkgUE0xSJztpqd4OwM4cDPgK6dU/tvB3pYbK+vw1rg9xFp0N1
HntjtIrR+9+lMJ8fxm/a9+Egd0wx8BcR32rnzChTjw4Sua+N7sCuDwa/SlettpK7Y5odRNM3VJdv
LsndxHX+PVJt4P564kwo5WcX/nmgbQPLbZIdyaWa5AfKRpJ8s9xG411KixWDZv+uxuynrgoj4mEd
14QrHMrAUdrTSGmS4JIhsWrVG7ZZrcrS7WDnC/bC5RLg/nAZIsLLtBjfMYm0f3+//doCgYF4m/Tg
cQUcClXi41qtak1uGkG+XEjs7m0Dv74dxBMK1YF5B4bDbZdepGavy/25KD1Ty2WXRB28CKJGi1dJ
//DE/qUjxcu5JUxinZeZr30e5TVKM5VjjzJYerIKa/ZEDSJwBY6Emu4PzylGfb8sNYBH2BkAZ2CU
90s3QswCZUilarlMbr6ut/1x2o+Pspf4JPicuTViQhwkJ4+2/XSPha+RPYkW8YN8Ru6aoPajS54M
Z+INEjrmAvUIlbAfW3ZbYCxYmZFNJu7DLNqOBkQXX5CNjjJD7le69DJbru2zbHh5d8qA7g+eQVhv
54K6mgiroiyD+n9O3m83+ml+huGsJPehepxv+GX+ZD5XO/m5WYebfN95yzZcxSvrkq6wXO3ms+qm
K3qrX/i+E8v7Y/E67quj7I+sS8pRVew6ORpckoHbYr1a7KDZzvGqSw9Ld57SQ46zOHHVM0kkdHzR
4rIcouWtB08w7iQeOZKjGnw2zngWHm5r40E88/LDl5Jt+IN4Zr4mPmEXYo3MdvSJjdAOnpfFZQ5D
QcQao5+Vi+7qLpHFtuYve/a3PkxTV3Zlf3lHryxaNpkpb1biALjn9aYPI/edadffOdG3pWa9bPWn
6NKWdnxf3lMKCdvqLiNC9fsAIhV54jfrPAqOKjnCaPP77dvAosUo6cZts/v30isO9Sl+om2yNY/9
1lrrl+R7yPN53Db77F77Om/lA+4Z/K6sWGeawnwVpm3yoCiMlV21p4S2O2mnERasOYuOnPgOyrgJ
ZZ2wWj8tt9mwxks5DXd9d47VQ6j6ceP3uisgi5b82GTRYXlwM2FltStLIeUIsvUqjvwRmRXmgMrR
X2hY6y0Lt5u3jpZwtdjpFwJYb8oCwda9uTtX/QGPAEhreb7I6iEl/013Wt53sRf6Q9adBEIPUu1g
xY9VCCTbNv7Q1/2be5ZJBSIkBZCcLoqfBitmT6JPMHXLZVny6iQoMfyRnCCCYJhUr+60+R+vESBi
JKie9D7IXfw8nE5KFGtkqaQX6Nu608V4j7um3pZi+m02hT+Fnd4SjD7tZjkcgxnxBt9lnfjUs7SS
Shn6yEwvSRtULtlAb5pc9Bix0saZu6+ixII5UyVFXemBQnENqHJOVmAbTXQeVx3QMJunlW7NINAH
zHuV1Xe+FbZff7+Uf/4YOPN0g27ddVEH0Sl/anLWUy8mXZLHl2qxMMlhD7Tp9xLHhudgGeV+8/vD
SZ97ubfjmYrCTPImg4Cy/PHJkVZWvlRtFl9Mstt3xCnspyQw/RR1tgtw7mutU1HNiRJ7s7kwaIlM
w6c1jKFRzZrd0FAz8n4aW0jUYA2dqaetVxn7Ch/d71/pD6rmz/UImjf0Ezc60w0ngk3o4yttc4HA
oEZZrvJLz/FwiPylvod3cA1W5jb3yjvmpdE13JbflS8s9QxF45csdQRifdGDx76enNXSz9mAFawm
ntQfcxousS/EPiYEtiR4ZWRaP1LM8//aq0d1WFuXPNmF0q4gEqbescurMycBrzMzcPIt0xkWjwQ9
IEQbHIJ9wybCZ/RpjeyvyS8/FDLN2zshuIxs9xMvrj16AmxE5h3/VyFX5K305rs6Z8hlDygPWptO
xqDQInFitkvs5XgefelY/dBYGaBvnQioKZtAzan+hDb/IXr5fIoBKzPW4X902z+tAakuQYjSM/G6
VM2+6GHtK8akOVnEg7ISJtnmrn0dCp6fACRWbY4BVgreE0J7NgxFzn/4wD/dsTr53BrPdSBcxKia
4qc9DaVwpHPLFldZjiWmONlJVcdhFcRfSZ5g1/owD+U6GSfrD/Ok27/78SRwXKwJLE5A+wiE/Xid
FZgoLR3n93WwsHRKiLqqKSHzSg/w5cQ4cwy99X7/Vn+56XmroE/ZudFJAL3+qY0Ay6xrJaXOr0mZ
DF4DH0LRA4o8dvNJnvr/+GC3GwkSGPobCHufugkTvOi40jTOa1I/xVHBBlsxv5dS/zBn+MJ/f7DP
mzP+eZoIt9BdFK48Vj61bpRaIchGCcdrsKS03MjgcEWZkc3vj/LjYfHpM9PwT6CJJY0O9dinCzdR
lamFQj9czQNNN1qv9nQfAcjQbWxEoOwbrBIUvfHazM4a6ADR09jvIGgtHvp4U94wiRfBOlXTrtK8
JAA/APwC/5vm3Yw5nddP7lgfleYeExC2YqldTYJrqesWPkbsa8GukzDZbAqLjBlvVr1mWVuBZ5HB
0bjSO+UkU+uJrVLn6KEb3+f30qMBnFz3FIxwR/Ze/Hn2mMKAw3cbeVLthOw+B6cnbIKRIc46xevi
9ZQfgT2MP4r4BYqr4AxIb2q/VrzQWCW7Ll+LwSodV8OhWPV/OMm/PCl4Rtw6UYiP0YKh1Pt4X6ii
kEcxCR1XMYVwoA8nZnw3E8rkDF3z1BOXEdHO//0H+4suEYwu8YOMmm/culsv6uNBC4MU+Aw8+pXp
TUIZOLlzbhAdpWlouwZSLeEp0BIiHQy2S+jVJXbg37+EX982LDasqaDzLEnFcPDxFYjhEkajNhXX
TFAfsziPnUbFNpfURe11iSy7SfneG7iwf3/YX5cElmD0mDIbMsTXovLxsG0/p4RyVM111pt225kr
AS0ekHdiaUPhD/3FvznLkFhvaRp4CNBCf24wCp3YB2NTcrDRvNaitG4LUs7L+j0az6VQEEAl9Zmz
WIyQsqr8w0bwb46O8hQoBNsPtmbG5/jQkud9VMRzcxUK0WJmsRCIEB6UXsNtE8eHeT/WUIBkJXxk
Mvf0T08ztHVsE/KN7069+mnlldW4CgezaK5t3u7qVqauES3Wi163J6v94zrFh/ZxmeJotMVgh99U
/Z8b2cTDNEj8tPaKtKJb08gau80kwGroZf2R0Ch4yRAbGDCn5h8up1+0oEjAeZd8xDRyUaUo8sfr
KeLdGELFBCzPZ0RujUiQd4e17Np3wq5oMN//H/bObMdtrM2yr9KoexocD8nLlkjNCimkmG+IGGzO
88ynr0Vn/lnp8F82Euib7i4g4TQcdohB8kzft/fanUpLemhMEj5YECDMlJarh1thw7pQikQGbyCv
zF4X15o++68fw0/bcy5vjjlhtaexT87np8U+KhIJMa4vX8ayseDyjt+CrqxXIi+IyYnp7rMZmMlL
tDKBIjIzNxyiy+CxCVWaXTohLA1eODeFZ7wstItqJK1bpSjeiug3l/rTwESuik9I4PLRAJd/vtKO
iCZBRFdxtQv021NNx8QuSrKk1fg9KFGU/frO/LSAzppsQd8DzQXO+e/Zu39T29h1WyuZb+bX0Rw0
JOXoVsDbJb8Zg8a8QP7wZqpz3jqGEyhoKkrcT/Nsb1QwwtUkvJaI1fAj2+qzpgyXOpi2QRnmB6Gj
VvPHiSawXhZ7YXAdNmlUx6EVJ0/27XPu2fHKm5D3DGSydiLubwoj1PaxQk1BTE+6BdMhqyJxsgPy
q9qpVVaT+m4h5JUC7832A2nLZVAtpSisJsMNPiqq3USLLRNCnU0J32rc6NJOir38YqeZE2kND2Ca
9HVhyvVtS3XUa6zudjLdxFPtC7KC0Wjys1k2I6jI32xP/80ra+nIEPHHsDyxOH2eoUPAxW2dRNep
SaOlb9ES7uQyd8xEgWk9UfKLIwzDco1vX08tVLtantJ0le2vciMfY9UjAVHvHslpWE4VpYBKtasV
+EH9NyuYOo/tzw+Xkx2KGrZiFuf7H8d+qeIZtq0svBq9FK61vtNOSpNLrt81KlHgvFGtlyMoKDgV
5dRONRqMcsXwD9pScgpNiR2p7hAEeulqiqdwO9nhITUBdcR6uyb5vD7okr9vYLJtfv32/7T48i5i
CbDn9Rd3gPi0F9farAKH2neztMtea7wdMFTUhS+jYbfsPl8k1tA6//wzmSnnjYeJ2kj99Jk96Ig5
oq+6qFHzPiX1VwIHHxMv3qaWx2pIA4y44N/syZXvZqofnxEbfz5sFtXZ89Ty4zOKNa1SRdIMlyx0
tOwo9Ktpt1h0HrJs4cPm8ZUnIz1iSGrKXSoQ7yDSJK/XszmsQoovSzfE/e1j7BlT/LLIKaza0Tiy
1SMCAw8gA17eQn2D84QRU5Ayl8P8o/KHCUjtTh3+60TfRNliTC/qcNMh8ynijTeem8QxRzfDkKtx
InoAJEjA1n2qvPWlW9PHa42tDlIi+Ib+NwkoEYq1R2k91e9FvrEeMwEb70nT9hitYwX82bI+Gxi9
R1piKH/olwpXtEsbf3k7fJOKS0yZPC2dbNjG5lEXJ7O69yjkiUfSb10rPvlccHUZKZ7lK2IjqoGS
7A1JxaThSc9Mv3S+QmPrmStz1pvyrdw4w2XBuo4icq0Uv5mff14ObE6i1uy6VJBhft4VJ/LYj61Q
mSo1QE7eQJXTC2989LV5Dz3v168mk/FPQ5mPYySQQzDDJD/jqUMjhR5f6v2lJbVPvc0FQVynmgjr
RC6XMyCNMD3LeDKtV7s4ejzE3LsGzVPQ7mrtWdO/KvrXAbiGV5z94msiHcm9LidXjx+ndo34DYaq
J9OMuVes+3FsF3r06HfqspkpE55YhfTLpIjARVobqCs6xCN9vPXaSx8cc3XtW08t+Lmx+FDrajmR
BtrxhGps7YoAeVUWvM+Ptrcbg2phYOvphbEcMwrslFSGutl28C400qpGkg+Shd5DOtF7qnNUmGFM
jB06CZpqdo6xATBIM1KcxOovaAQSx4kH/6tifMyRsZlytp8GTlUVBjAJRX9G2cB/KvOUREC+IYXt
iq+qeJl6T6bQ+oA8ZiGHI3AnlpV45nw8Gy94CHqK8tUieuhQLSVL1bqtiksUf+h0kWPVpjAA3zBZ
2P6d7d+G1XMuLiQYZsETrnxb7EsQWxPOIhRvaXTxuBjd3tr5ui2e0VGhZwaZriGj4I1t15LhWAjU
KUkTNQ5s5CFn8VsCfLahMchzQ629V78p1yFwaIUrOiovuCVYFoDScMGB2xa30i3twe5N2w8pYAiH
zO5sqeOFZ0ZoFjp6Dgo3yNhUJ0fSx2opO7H11qsPEkmbvktTKAVUQhxg7Prasgwc0a4JuEmytc0h
2duF6Bn7F7umNrlVTajyq6gi6Rxb3lihDDlE3/94GE9NhRodo1w9PMqQRyL1uc2fBxq6yHFhoZgP
/QcwFfp6rbXGZUintlLvwKLCI83Und88+dY2mV7M7nXizbRwsVjsO+amdRu4IFUK3hPao3APWlez
HGvYI4xnKuS/rDtU0jVGIhVvOZyRdBwnKAgOaetGxY1AMZLVb/HcWAZXWG8z5Vbn4qXio1Nuu+Tq
DVfA3svacHGNWNVWsLTn8X0WHDPvRlPWqr8O0p3urz1gHO0uSnZlO5/zgYoik8ymk5LtBbBEfZUa
l7F/xNGndfdtskq3bX4arfWgr4rwrorxCF6U9tyiAPAeVYbHNGwNqAnWAUU7qEo125AqHqCHAtS1
8/LfVJz0n/cE8JlY5mY5HEjaz4q4LsubHPJvd4HjSWT3xkxAVJhZAzxOka9RlPTbqRT9SW9KfVHD
PiJPOHQ8QITrQKacUrYqBeJ4gJGiIp0rY/bBZqc1S1OkCBpSj14KcJruzoqyuwbeYTOpOWRW4rXz
WRGWodpq0mBYl4NPKYYIuVVXs0wlthwvjeDRbjRlUZhpiWy2w4ACK6lsCAwRCD+nfB13aLR+Pbn+
fA5lZ4T1cD4Q2rIMdOLHJVgqSOZTCL2GGyj3ZxGQ2K5ljqp73WLqFBbjDleL5b8NbV0vZNlvf3cM
/+mZcAGzUXA2Qc7H8E9VLKNVOnMyjOTKKQ54RHGmLDCuCjJJwxoNYdO0LS4fqsTVOPTLLJ4+cI/T
fCp40X99L36qgc5XQtycSh8ICv33QvHfTh09oTrEsnbpdUrkZ9+YWLtHjl45e961UG8Mm3n915/4
fVv1wwZo/khBqAhafoNz4KeTOAHIST2pOjXQum8cK896gq/Md62wrXOq+zgoWnUrqgwMPEEdrqdX
p2pQ7zQWw11pjUj7RHrvq4RzN9ZYsQUiQLYhbchWv5oDixY26OE3d+m7vOvHa8ZuAGqaCCtaKPLn
jTV5PGE8hmWMHo73o1OyYN0NsrrsPWIjlB7GKhHE00KFH+YIZLuRnfrnBq2FT9+xzZKOUGFbWY+y
3K7VVl8YZZ1DjfCVle/VYmVkub22zNkMk0aoMsCermulEJuRDFQnCML3MTPrw6ik635U5d/8dPrn
rQZpUngzeSSGjp/D/LQjrcdi8HIdzpSKu2LRW/XdKP8uw+F7ptjnO/j3D/n01D3fiFU19lDU1DId
j8lMibyHkPb9F93C+mf66kqIhJpsIkJX1PZT2Z6yISlWkSlXwDTQlfTqaSAHEiQL2i/aT0sZTYMz
RSOCV+S+3oCJKSXtFBG/tSl0H39CIZkr2+Hpar/byv88iuequko5iwQMZOSfRnEREoFqBJN0EQ0K
p9yECFbKHVUCy++3QcGhRbAvaP2DMcx1Xt8H3MW/QakFCOjXg+oTGAQUOP0ECOaoJudeBsfVH6e0
xta9kWOSdGnLZG00EHrgU4euNOnb3FBxK6jFuCKCe6nHBnC5UYP13LBJwDDh+gabMCOl5RKZv1M0
/tsLI1pBw8hHgRNaxY8XlhV9FiVVJV1Ke4Q/6fcXbSq37A8AkwEGXTZZ89y1EDs9nmEakGRBQWFp
jsilOmmoSYsLrnk6PP36fv2bSYjjPLMeT8/A4fLdw/m3ea9qu5Ac1sK/Jp6V3UycZ4XWrj3QvPsp
87bCsyvY6URzDSQ6L8GPWktRF2IPkNCNpP2QHzTapbqcSRufgAv2CuJbZgfjqhwzGXJ0/sfL9j+A
lf/4E/vD4PrvkUH/+639X8e2fv03uCD+3V+4IJncYMquBAwib/ivWABwQSxu80qLiw3D5iya+hcu
yPgyR7AIdAIIbikN83r+CxfEl/g2lGFUHWwAW4V/ggv6VJadXaxzyht2YIrBVN3MeRL+2wsntVMO
wjVAldP4O21ExzzC2Qg8bYLTpioAryOEckZwtfHTSJPoN50MTU8zAFgbUKyNSRk3gy+22QRwqDYY
yt/v6P+8Yf/BevaLVyv7yKvqhzeLv/8ntecLVWqWfSZUG1sJgpK/qD1fUGzINs1OVK+8PHO19s9X
Sle/fC+/MQnPb5Y2r4T/ovaoX/Q5fIxvpPDn82T4D6g9341+/7WkmjN3ioYrhWmKV+xJPifJqjad
ML3CZOJ5ufwWdpF51ge2j6OYYN7JpLnXVZJvPeyC952ZNBuPKt+9VxYHmrVwKxM8Yg1KPf5ORFLZ
ydRRWOrdED4M1VxXonfu+lNpgRG1Myy33XsqVy+Tn3ROJ423HluetamliTu0doC5LY+3icAGydka
JLuvVy+VEr6Ug/Vc9FPkYK/aj4N3j0NDW3H+gLVQAnKwUmkJQP6+EKg0pj766tkJRnMkKLlP1y/p
08dy7DpKUKO5U9W8WWtqM7pKqpjMxLWFpmto3nVJvnAp6bGL4dLnPTrafqgXGX6qRVWM6smfcAOn
CvqGrJ5ggdthiTdaEIsl5ewS+mbfVIq0Gv02cydLTKumr3y3yLUPtkaQ+HpkcLGRrlsr6O6ipLho
fvHhxdj5O0/lTofGN4loAGsIgzvUK/omNlG95mqykWK7JEO+mPBRWX/GjP+jUfv/Y4bMbK/77wf1
OnyrXpPmtfr7gjH/kz/GtWR8oQnKgDZ1cFCAcOYi7B84rvlLc28EpLCgUzkDuf4a2Zr4Qnd6Frtz
CJDZJzMd/Dmy5y/JpBiisYJvTPv4H2XIzCCQH/bkBrsluBHMFOCxEIeRUv/jcuHRi46MIv+mIIjZ
TtviLkVii0DexmMxLApHuB/xLt0x7A7KBvlTvu7XMZQMez9+NQ7dR7MtzvVNdkewxSn5iD4UB8Tk
3RS45nv/QARV+Yp1eJltZ+eDvVGXxdbf6K69n7bdxwzcwBO29HeJU95SlngNzpxMN/nROKivNiim
ZEOKnfpQ3TWAVCSME/apccAtO0Qzb+MH9bY49K53G221FTklS9VNzqNb3gK8yFvHukvdkGyGpb3K
Tvltf98PS75S304HqiaH9qHZlhfppL2rO32JuHLdHMQ6vjFW5dpzmg1H8525CpbiG86RHVd5o+3N
jfeQoutY2O8W5Wl4zE4APXJDc1dnMhGLpHagLu+wSNoUrE72ikiGe384lbvCPr+1xxBRmbzzb4Lz
uLNP4wO38MDP8E11s5W3RRO0g03pGvvsZC5Qs66oH92p23zNBS7r5V26RBjsFgd5px0orKHjD26s
O28Hm9Nly+1AyFj3XzNvVWHMejI2+U5Z2Su0v5v26N1W1DilvfeCE3mtcxB3hltqjfhdvFVINMUS
X03IFCWT0rRpg2OZLPy3RNlrTHR7Y9suOVGshr3GdQ0HytGAR5+b65g5mr5EF2M8TYd0E94S9LYm
sSfalhtwCWB0QBItEm4L7uqtuUo3+drfq7vsrn6RbtKjdeYTHnHlegs4uFt5XFjc9hjZsnDMi0aU
zCL68DExPMb77tSvrW8jkRWL7tG++IvhUds31+pkCSwta6pG8H1sLtRYSBv5JlwpLkAbdCvKqn21
duOuyZaOLdx0r5ykK+8ni0+QncJ0gwQRxyb/3oGZtfBXYg+fleY0T2SNHe4ZY9CivO3OSL+DZqHd
cNPSbCmcAYwxmAxHuRu8VZCtpHQlI8A5dKt+ybqIJtQZHFAWhN4s/eM5XS70ZX6JVpSlVrg6PlbN
HepA8aBmjh8dOa5ZuxfsQFSwXXxDy9pVXSQ5JldRvqTHaZ+tmhNocMwqMd/iI+I14hSwHUz0PicS
9BZxdoiXc0MDGbJ4asl4sptvkmpiFPiWeHuDzqmxHLTNoB2bxfm9XhEFNbjZBn6U49VOQ5DjPUa8
KyRZpOzYcdM9fwa7LRnxHCzr99YJFsN94lrKkmwWdwKKri4Fr2JymJssNEhQc2fGooaFbO8S2pPj
Rn4fdLw0vLqy663Rdo6v5W56zBCj2Ts0Ng44GoKl3/O7Fpk5JhBXdPwUoJcyNzZfQaydjLvyW6hS
qDCv3o3JtASxfJcd9HWz0uSvxj0wJRjKp/ZacMBfKtqqPnXHEcPlYjoaD9iEcOIkIKcWMbMR+QOr
jL5VVNGiwmUDakZH/20utGCLU5vYXgP/yXSnF6bTrbW7ascIXoh7CjFzVSa/7TrHbBCLEoECZveY
n/UPKuzCHVZ1vVR3ZbgizcJMjslreJW2Ym2rK3w+5Zp+lAN5pXQfc5yZC4+l/lZyGdPbIMBh6zba
K/dXfqqBP+uPwrG9Zfq1qB4lN56l+wVHVxBwWP2Fq1pHLXGztx7Fp9iQaZGE3qKiTo/7B473gnin
S7m08MM60PM0ZWNjAod5WGHSdUS3iJXHMcVKkr/AN1FAdpMV4717Iak+K5Sq0yYNzoOyaHBwu/GD
4O8863tTPWb3ZbpNH9tHwvgIoVlQ/uiXMkyStXysKDq8mGJtwmJ+iAOqLA9NvCJJB2hKvkFlxolC
Dt06ceTMmWjtOMa0zsUy3o72K/d6vGrggDf9tb+aD7xTy/mIe9NcqNfWSIbEoto1t7FzNbeKgatu
QjNsrcb+I7AOvk0jyekf60f5VsZivJJVt5VWNIng6S43Wutk99LZutSbD9spcaTLTrKoi6Okv5pH
GZFx+1SeWkxTNeK7/qj4l2ylEVC1BP2UvZjtfZv2GD/MNZX1ZQ7BeHiPluOaDWi6MLehkyzx6lx6
d3QFHGvzGDklL/Id3+cpWQa3AQDVvF8xOBQHS3BFb+WoghJ7Ay+1wGrodmxGgy3TxsJHRCMeSfhd
aGsEiEj3XNK5Elqzxx4DBtMbkBQTh/ADMKr02aZfBcIL5uCTnMHGqpoXxd+aDe7+Q/1Na4ZFWbwb
1T2wxnjf7lL7oMtrp3TbBYOqdbphed+5bv+e1q5AHcpIxAq70B/96aM7KrhN4GPgGAsDtzh2MBjX
MSn3iwGG4jrmC7ftCs0aSMNY4FaTzyxYOBPe2S5PVvagh/pKxOmj5AT9MWud+OpFS/ppAJ2I4OkX
EWyo3imW5Zt1sW5A5odOcyzjJRZF9Y1fmmOyG/HNIVJzyjeI1Vs+ioeKA8JNDhaQQzotm2IrWFz0
l2DbvhVkSe3bN+3cb/Q9HZ4eWiJJcef8QC+sfOqNs7IRToufhJ+1X2LNMoc1v8G+JW8o7gLuW9B3
zoIN72oBOHo2P23oL5vxuiwIf9h5k9Pmm8Z47NWl/9FuvcrBU22ClU/BcDsxclFzvYOABd8oXnRH
6NQ0tNpN6LxamwDjfr4S1qoXO685y5hB6Hw2zoc8F5j/KP//n96zr//vSXScj6a/2I0TKpnVX8cf
NuN/1W0klV010k/SkefOOtEglIb/3IxzlMatQGtihtDoOs3wvzbjuv2FdgUdeTRaKJy/V63/dcy2
vyBxkmlpQGf+XnL8B6fsT3oNMkpARuv6fNBG1Iwnm6PC3ws3QR3Fcq3wgsQWIy6prXpfJCJ7kMoW
U1YuBftWSzXUwTC2PL9ojrZc17tiMLLf1Xh/VCD8cSWwxuBdI00E9vrpTIAsv+jKkQN+RLccz6U1
94zSyXgzzDA6W2pAdIcRnPQ48NF+cABaV0bvPze1RNaVPzbGrT7V+oYEJwyxTRNJZ1Dv/m+aaz82
lL5fJO4bWo7gjxAhfa5zdYLs4l4Dald2bQQnTtLWmH1Mdt59CqYRaU3xG2PgpxLzHx8JQHnOCjdJ
DP8s7ZTKlJw1VYdvBjslnYKNKefBVVLQC8uCSqwPksvBvP+E5QHHmOpDymgGbQEfDODK3FFq+5js
qtio/nhk/2ik/z+KxZ6bqv/9kN++f/2cK4Qb66/zt6J9QWVN2ZUT9o+1WkkFbU14ENGus1J5PmX/
NeSF+ILLgFFIjqtG7X4GK/455IX2hfFJD2tOFRJgz/9JYe2T4A80C+U5mimzSJq+Bf/7ccgrKBb7
ttYDN2nrmWsnN0cirFUGtZA+1His9sITwTpry6pntzPkJz3Q2OFNSZfug9zCthkq/Y0pd/imQ3RM
+8Ys01scaNJbmGvYt7E4Bb8ZeJ9aGvNVM0/hsEM/P5crzXlk/q3CbIihHswsgxusxOVNqPHGL2U7
SrYJleb7vjX7e5JCym2jx/5Nh4j2Qwp16c1vopEIzDbCoGhJpIWkttzdV21ibyK9k69Nlav7SDGl
1xxp4ItUV8brEGfjby7/U4F8vnxbFhRC8DVT/EAd9+PlK9THw5QwaaceNWufNwWqN7WJ8r2lRMad
3WrTZSTYjKhPA7aoLMJTPw0GuiSAeA8iqTiaaqVxnBTRbuKhqNZ+MEgn2U/937mnuJlcy39VXrnW
PySWuBRoD+B5+VTMl9WaYMZWFo6v9QU7bNa2/FXxiyD9MEWF5sqsurwEZlOr2Y1KJ1clJ12SeRRF
X8kYPKKgdQdUuva58ZIEF5gUagM0ipY8kJc08VLlJoDKgR5FsuvU6Qyf0guBFmz0vMkIt9pg5nii
ul4vOeF6qrxXlK7KnHQMhVWztaoLySn9oCOtIy4mC5iMjyBoLOZWWwEn3DhotcKJNQjHzED0aNZE
87VV40Ym1tD7sbXYwmlDkF/VIJcvaSYX91FP/rabS/207SdJ0a8swJayUfTAGoHR+MAY0djn9/oU
2Vd9GrVhMRA69xxmUv7Vr4vuOkUqmETFasZDPJEA5ROWmg5wprw68jg4BKWNUqlX2ZhrTf+WK4hP
FoQY2o+VnsEH0oQ/C8pwoDWF176mdS1vac3JX/MgzuEWBaCtF0KUVb1HsFsd9S7D+TQVpOw1xuS5
XR+I+xjKzCEUva7OsEvYnXJoXWY5/AUNcfo0ZS3ZxKXRQGn3xCYbtOC989WcpqQWT09TkSJI10L4
V2iFX2R7GLJ1EFT+ThpM+dDLEaEsQRJcg6ArbqdJYNcWeaxuAoQ4p6KJPHIwrYnIrio4GX0NxKvx
2bGb0ZQQ4SV7400iEULaEu13NLU6PcohqZvppKMPNQbkqZDQ0+qeHYCxp2U+3EQeMbayiWTE6ES2
L2TJPkReqBtOIKn1zrSi6TnPCvWCpbUFmJORHhu25nAs0hHmu5zb5drqI0Rx5Zi2aztq9LXoOrEr
gqBNQRtkxYNXxXm0tr0UaZ8ll8XgDhqgtKNU5rkgVyUQj2bY4TRXJbb5lDeJLpOtV6wm/anLFets
jrxiq4FOfbD3Gl0eL0lVw7pSoEAUVWMdo95ur71Zy09N1E2SE2V1ACYr67J1JfnqZjCrYmvWrdQu
CBUj9JfJ4CEXYTWXvSz169RFSOqCMG/XMqMrWPpxAw6j7y3IAH4alis5sLxXCF8qgloJwHteK/CV
CxPBQaOUK+iJfXOodOBYmY68c9FUvU9AFlzqUGSUb+y6BD/bmyn8pq627E2tmgSsZYWkpM6QWXBp
TaN6ZGobMThX+VbWzOiCgJn41VnEZHkxuA3uM4jfRrPSmcfXCwt4AEYneGmZbV/KAn0tgdWt5hZN
jWyvnYxKOnn22FEE8ntgH4PmX/LWIF5pGlTFUafBdwmni74ZrWyjys399DimquEQnavedpU5vgRh
W7zlPId1VAfpeynV1DXNTHnMJjKOZ4iot+6KQfMWZNxU741txm+lNvi3SmgjYxu5hbt0kLUbuTCJ
jfLkpNiQN+2dmsjKj3VZjKdi5PBUEgt68IMqelGMhpLcaBdVyJnUb3bCEt26FUrxhkWcIWEEPXwr
ox+mJ8+2tY1eJsmdBh+PU2qSAOyuMP+NhPjFCYQ76FvQ9Zr7KUQNoldTEro4hzpkzVGx0dSe8OhS
4cTGPlBClSmakxrW9W2Te9bNaHjNax3KFoZ/o/6wPaWAyGN4Gz+ckpfQFNK+CboZrSv89KXsCqrp
ra925ronMqXbJAoIbwfjZlBuzCKCSm7VAXW0Fr5GIArKVZY2hWdRBx7FHrPtt15oWPIm0oz+nlAJ
aiXk6SJILfKxd0SIvLJIFONVKKV83/dovdCnysah7ELwpY1R7pBohPs+UKmmeg2Jo6WRldTylEoj
gUDSKL3rXVJvZTGUV54QfCMResTOqVNTJ6tx6rxLMnn1vpczjudJJp2bNsjvFGkiwlz1pdsssTjk
a1Fq7T3JM5d53rVvoF3JJ8QyGuwGczLRivuwtmDqNku/8VvwxYl0Yhaqmz3gAFxjQzD4z36l6qs6
ksyeklWo76TeL1aZWs3VaD82tpHezAHQmG9vCikaV23v9w92Q1iYWleozSyv949y5ZfCyXqrO0U6
qaZSFUbVWh1GaAu1nqEZMlJEaZMojHWr+am9zBuhblM5IRFZlErxIOm5Boxqwh56Ulg+r4TwQGyZ
DL2+z+MwvS21otlNQaeaMPJzAu+MvAvWijbKN7maendjWbIcFZVF5KtMIGzdBnDNcRk+GoEPoJ5V
L7sPfQ+apaHkIGuaXrrtRoSlLc+YgAmzqR+F3gy8E9R5rI4kMtQkykJVKhTDMCYt1LaIkoYwzdyy
NJTtkKnZpRlVlPhym9w0Wl9fk87WvoJtaEG3JHGxlGRp/GpLHspn+q9hza03rFWlS1DbvCw4B1NC
ydTy7Z1iDsG4lwONkLmGyddJJtM/+kohHSZJq/eN7UFQkmp2GfSlg94h8bY9NErrAdurSyVz60Ce
iXM2QWbBMEjCjbH13OC9SQhnLttjhfPflYwqvCkJ/97nnFARwajK0dBKFSmcNDR3WqAIEuJRcR2n
MlF2sRjlu9bPPN3JyWC/M7Wpp2iGg/NSm13t9lpHhKGl9x+NL035oTB6cqRLDykNpH6CEdNkqs5F
ryjbrGXXRPXO09wavUa6LSINybPoh9bb1UOa0QTp+nojpZIdE8tX5PKS8T9DYTKbZASZSGpTED44
WgOtq9wHAJSo+caD3PwomVInb8NOCp2JyGXErcztyRLFHzm7ei1th0jugGIqU/TAb0kRZUFcWY2v
yMs0jdpHzZq6fWj5+VZpZY/kY61lQR66nNg3m+je45Cb+lVNDQpVWlQAnE1BM42ejBwraIhoEh2B
gia7pC3lX30diHjapnYGW1tR++m9Z1NwFxckhOPBIofHYtxvJTPu54QzVV4Wlg4mvPaGDXHiUu+C
a5h2gcoE7KbyoF26ZPD2UonpuS/JqcQX7p9zddI23FYJDXvDalBWQj8XXJ3b4HELHOwOWOHj2jcP
iAvsc51N0loKFWmLGA2TTgAmVK7TjnzNMbkWrT4Mq9SSpm+21gPl0ZTyahkzLL7N9UNVxuEx7rz2
JfZr7dCkSYbkuI5u8o79MbrsuuMD0gyQU692H2GlFPvcDvxNrsEpT4yygWkTe965xFq6L71oWNmh
YihYSOMQvk2oZ643tdMpa0KffL4G2KSSAfwvYumoxBmbidEqKyZyVKWrOjZDw/EHK8RBIeVnNQQF
5NEQ7slACeXXAYcTmS6eyRlKF0wFmRKbmyKuy/2kNRB3vFLfZHpebENbq/bjiCdQEqPpep2X7yQI
2fQVso4sSq/G5qgMSSrj81GyGzlnyWyqSbyguJues77oxB5bu1Vs1BwJ/SB1/rcqaOuTOoemhhEW
wKDRwgcRDf5Bs4LiXh8aeafX8rjpJqFvO1Ta+tr0zYrysl8DNU6nrdHVcsahw0tv4zCnxloLSHNl
TiQlyKbA3E9RElYM4mHEpSAPF8sCxRbVkRmtIrlP3owgLE7tKCluztbgpWZ+eR+qwVxrRk4IXy5h
YJ/yGQkddyHNiyoMXjkNhSQ5RCaUPCmqDm1catBmTXvENdeWz7JXx3uKfbm5LFM73g65ru9lyZLY
MTf6KalSKOJTlrQ3iY69Uxi+h0q219MAtmxin+Wgizt84QFpUSL3Gbuq2Rxb3yIcY9Ts8iEgKXtj
TDrZRtEgy26dyZF2aIFmbUvNHq4isqJH1ZiYXYqglt8kU4m3RlB+TTV++mby5EuIg+6mj+vIdwFw
h7uw1pH7K2mN3qUMAaCX05U8H+mtLtOpc22voNks2mQA14vt97m0cqIW87wswytqEyCEYxC+CLkt
D2obyzHpoAOlgEhT+juraAFrdJ6SLKs0JbwEOUv0Tmo7DZApT+13JGM9G+5YM/d6QmjsTS5b5SFi
KyeTfWhYe7kPg3WrBwpSl16pXo0EhY0LOb7btnLZfPNqs31F4l/v63DonjMGr+JKHfyGTTB2w6pp
OFZxBB2uucmrSy/HSt+CmhGn5n51VgIlvct1aNMitJt92lfppSsU/J2J9J/sncdy5Fi2ZX/lWY0f
0qDFoCeAK5JB6e4MMYGRIS40LrT4+l5gZlmTzmh6R/X0TTKrsjIKDuDiinP2XrvS7iMtaq/cgVex
VkwFeqOuuO3FME05Ts3OMpgNdHs/OpMar4g4G79VajlvNWvKU9wDobgYOJqWN4nOBnUlQsp2K8ZA
hLGCbS+9KlfHVjmSW7fjw5vY0nehvBzKig5XX+vZp6mu83GX6Er/rUB1/T3nzKD5tpa531J3lHjA
vPKnI+fiS6xM5U2nG/2AmUQvb2NXHzYefxqqLwsPXELqlkFOwudlC3of78hQ5Gstdat7HUk2OTNd
HO66qckwMjVO8WxENd3FGj6NEU35vYzj8Qc+WnlIxkaH0jrOeMSE2kOGqqau2bqJp/2KhRGBZUvZ
2QlqRd+VwjHbbTYpxpPuCJNRY6oWdd3awD/R6A+ZIcpyq4YxaBi9GayNqHNWmbJTbmY71LdNZ0l4
5BUkI7WZ3aeuMsHeWXOVDL7sm5akqqJscIcl5kOV0f20FVPeKREWeOy0nBE4pbF59pGWySIQUz7B
zymtecOxXrk1q7p2g7QprL1beAYmicgmojMXLeegfMpczti9TlEGMOs6KexM7us+g69rV1XCquuM
YbYpKSSJYOZv0DNbMjs3RjTiIUtZVX1kOGq00od6ikhTTbpLFq3mkaXcu0YRjnKDQpGyqUQKjkev
tKfKrJSnUTemR72bnIONpf/Gm2V12beJvB0sMV0q4YTiyyvq8VNClus2lwWexcabaOdNrWZgGRvM
h3CIsqvS7pVr6aTjnWanWJSqoSMamWIf2TMQrO0rderdL1GWcLzTFbqCIzFujxWH+11alfVdV8fO
9z6a6iNifoxVnidmDFe6NgjfcKEW917y2a2t9HNkT/PVINJ+h7Bfu2yM2P5S61KnS2uG4d5AOffF
bYlmkW3RNSu1zst7fCvKhezN9sLKM5dk8KqhclRglgfv5jThTSer6jElJWNZJEyMmFTWnE1JxS++
H03CVVeD5VGlaKv8i60MQwqXbR53bmjO97bT1ddsC/tnLfdaWuxFZ98LVk+WmhF8ERb0bxUHgC9W
MeefMxDSm6kFkuMIiGhFOhb7big7Z5VFM8eVSEAmiSgEWKtJSSGrmE1Jf3Ia2Iepo23cprYhNqkb
o6hpHQYLuWIqAO2IQs5lmLC/wKY4kUqlCQ/SeSm0pKaxXg0KuoeqxcnaDdfY/+NbTWk4uMVOCpJa
syraLrHSVspN1LVpvhIlhFSR9GUKYylL7/TaHS+6YWBjpfWZbtwqOmjhyW0G7ypSOFk9yDBTklWn
MHx+isqb44e2t4VFr4e9DSYmwEnThV7ns36VW9JL72gUGPD9kjys82DA3QMKS+Ff/Z4lAnu1HTF7
BbGRk+ujVgroKFUJa/fLf5e6LJeeiVzPlVaHW2+U8nMVmjSJ/juzhaNGnd6tp9oer3FCOXepohCn
PcSW9fDfeW11EB9ZkBrNUtZ95om7uklYLzmv7G2za/aNoelBESr130XZ/+lf/EtzPuxf3Pwc/it4
yn7+KIv4jTb45c/9O9NT/wuFnol+EKjF0mn8d99Ss1yiZm10gpiF/xEK/qMOVjT3L7oaKrEdHp4T
nCN0+f5pYii6/pejaWReLG2spd/4R5Lzt0VqF1cX6BEMf0BtUC3iDHlbUC8XP5EpZPiQy+chWdnq
56g8gxJ82+z75xLcJ794YfecInOA1mVTZI7hgxGT8yO/tF68Nj0q4Ye2N/1XDaS7v6vrb7JveZyv
iu5/X4zSqGmg7yf95NRJEsbegKVDUx44QZJrBDZiPVK51HwnDnJ241vUVB9f8ne3h0EEq9oSOYO6
8+0ThM+nEfFkYqr5VX6jrr3H9X72Im+7un/fFswsWstLlxs779uLWDIZXIN61INMXL8HvZmLOjAt
tGgi/vP7QalOy81e0B/2Ioh93SEKaasJ2DjhQ4vhWDGPMvtiSwkds6GCpJ252DK8/k+P5OW+aOjY
gLponi+9/bcXczhmyLJqqfG6PZD9WwMW3sev53SAEyLJ6IZ2Q6eQv5zaOIc2jQqKHmIvQ/WTq9+o
woLJOfw9B/6/pvxgwX97lZO2mlmBiJhgQ+3Dfh3C8DQ+hyCeexco9LlwztNHtlzqBTOCT4SekbUM
lVcdPK1hg+vCR9nTKwEGmG4qC0/7xw/t5am8fi8vF6HRZmBs0CFt6G8vgufKKBKZR/v6h5viwaIp
tKmLi/G5vNCfI3SUZYDYQf+8yMJwA3qbj69/OtxfLg/jjxYl7C4QO28vr0ujKFpOuvs+O05mtY+G
cse6/X2o5JkXt/SX34zA00st4+fV42xosznaUGGpwdcLSu1B3eS31Ub/NF7nZzQIv31zr+7q5M01
dW859BiivcbJq45mSqb6me/pdDLibhxMhkuTe9nJnfZHVbvTOi+ruRtwuQg9rqjUrhcLe6tpNJfO
zX3vP67l/UCJZaJFVmGe+DUbkr/oiOgCDAFCQ4/JtV3BvP14MPzuIny3AC5YDZljlyn/1Rvqopn8
p5o5gv4datjdbCXHeDgX0vb+5eA9BEzoLpoUqkMnV0ncAtFIpEf7qrWSg6nBJY+cUInOvKDfXoaU
aXYEL2zHkzGgUq42pIuDy0VeM80VZR+HkJg/f2KeZS5bC7r8iBPePrFmMWuzRWVWxeJC1TjK4rs+
SrYfX+U3t0KbCoOTgUOdfcjJQpFXs409faCCkQWY4aGim8p05k709zMBcbCvLnJyK5xL5Oi5XGR1
fXswdjrAr8/9rbEyEe4/P9zNAQTJFeztS/OKOCga0VeTf/8f3Cc7LeyBNrbAF+3Xq/GX1nYZRQp9
SEMowicA90YU7Zlp6LfP8tU1TubbCOSuF6pUgzjQEjJGOuPwZ9kkrFA8yFdXMN6OCYpMShu1Mt4P
rVuvI9SjtB+T1X/yqHC/4JW0melORvfQ9OXg5l28L9J6Saeco2L3/3eFk4W2HRN8vlPPFZjgGlUE
UXHmQb1sEd+ufcuT+j83cboncTovGeIx3tcbfTtu7C1nZx/3hruKf4bAZh7i4913Gn+rm8mfngfV
Dx/cwDzDlfvtgHgBcrA1MpHyvX1d9F76tlZnskhSumpzSunjHE3zzCVeVsZX41rEFHpRdsR779Z1
421TnMu4PbXz/z3mwPiB0VCZvl80ea+uYFbSSdD58fE+k3iwzXdy02zL6/TaugkPzvr718uds+I9
Ert9nW70XbmptwTA+z/+gzHz6mecjMoop3oQp1q8d+09pRO2sdaZcX8iq3Lf3enJsMw0bR4K2gX7
KQi3II1+Num6soOZGt7aCZbcjmKdreWWLCJCQ3LXL2/FJjkzWf72hSKbsNkDLDu3k/ucEWvG42DF
e2FX26Gr8idFr8KfHz/M307IqEsxQpv4VE9VTa3sooWHGO/j8oYmVZApV1NnBCW2lY8v9Nu7eXWh
ZVvwavBoiJqGsueRulMc0Pnw87OX+O0A1fHootVSSco4BSKMUZHNBivj/vo5v8w22pX2GVEqjVts
LXNArXcF9T2AT3YF0R/TQuffD7voUr3a/QdrjG5xMuUrgTxxemztipg9wZwne7Nsbui534zaOcbP
S2Lh23kNNbBG/AYP1aLfdzKv2WUXz4mTNntR9M7PZlb6vZaMSK1Kw2jIBTOH8WtfWfMvOQ7Zl2m2
UESkRnaUZp9c28DjaHuk8WVtTLieaurRhQ+fOvxOslrF7EgvwiQ/t62uuzBRf41Cm773Nnwy35ZZ
dD2oFuKtadaMOahd5gU/qntQ7JnemIesorqJI0cp7u3CUomMC/nvVj0bXtDkS+BemkkcA5U6mUui
XoNrl8ZecRPWNM38lp7+w1zl0bXbKDYc59ElimpsLSwhblajvtAHmlx+XOtDvEL6jDvO60YSq1oz
xEMMvKP8goAFDB7gTWfBbCtLGMjYuL8+HtTv9ueaChqGHNgXnL+tnnyieUENPY6Tfq8TazfJh9K0
fs06swNtX0f90zVE0ywOA5rl6Mta7J5MSnMcp9EwCpWLqb5D3I5Sn5kMTrlRLlErHN7R2VKTWHSO
y0f86iNVpamLvDTjg5sZvJ+pzeRX2x3wQ09hSzo7grwHxahpHlujUdN2ySxSf5Mo+ZXHqbjrvIot
ld6mOgh9ZcrqYyd6KPfxaDqPYRty0lR1lwxJV89hE47yV9vZRBs1c/cN+RLQuDDsDXTqFrLWIO9c
Wa3VuQNRXCRW+mBXnlXh2TAQCTUaCltokfm9m3rj0Y1cgHROQs4nMiODRDz0E6gs6lQW16KmM+xn
uZZa2zHmGOwjFCS76+Ox8HIYe/NBLphAaBLGAnNdKnpvH56jVE3Uoug5KK6cCCWS2Fi0rsb8k8Gj
i4es/WY7jXLp4tyHsieMB1GI7+i76Od7drn9+Oec4ot4l+zlzaV0trDT1Xc/h+JzV1VleqABKTcV
ZGl4K6G7UyZV0iEgYRJNbhpAwTD2tZSO301GeTTUpIJmToEZ873b39RWOBJIIlX6OZkCFldEG89N
C8pwA/Y/uj3KMJXXRqh3G3WstE02WZgBe4cwq4HeQp+REh4NJvqlpD0XVXwKtuUeF8zZEmyCcXqp
pb995EOritprNfXgOdkyCZRm+6t3ezJQZakR/QbQ82su+/nC0GrUTyVg4fvBmBKCpNS2uBUcdg8F
QKmnzp6nuxnFwCPrinYAj2Tk/iQ0ewqmcpB3bZ6zKk5sCYw+kKjqSBcaqnsLCQEAzrzDoqgCPvDn
KoQ52HmCgDzSFb5EdYNYkfJH/LMvIxLNbDfqgBIqVZXdKnbaV4TIKWQ58Q2InzIsvc9Kiuwiajps
fmrSL4Kw3Em/0Ampvk+jEg6+JqX6iDxO3Q9K0l7radeZfk86xyrMUlot58b1ciZ7M64XhAlFGw0O
JkL705ryhICmCvvBO3SNJ7xVayf0Fxua4HRrs64/ADOf0O9EjcQO2VGfC7qqcc3tPNTpErcado8f
D+13WwkC0bEBMVlROiPc5GQiVJAYYhTo04NJB+aChcJaWXoszqzhJ3Z8NoE6XV+drQQVOv56evpR
kYApFsqtQxhKHMdDZ38KE6VfSaHu0k7Ngtxb55OAiKrHOPTndrwd8pBWUDOFsQ9W/q7hG9z88b2/
5Bhz5wvDSD85pZetiKwcjOYB5RyisLa01nR15zPv/P1Oin6FCYYAPwR1XK709sPKU9xPtibLQ5aj
q45sNbxxFWHv3OW4jPV135ZV/kkTjrlGpcR7R8u+zoWVByiC0vXULV5HA1PomEFdh8OZ77DmGOSj
pw9ug8ymG8Z8h9TI2nUNBr9e6eUVOkhcsgnpSLMDHYc1Pg6a0MjO7KuXnebb8cy9sWKD2aNfw7Tx
9t6EK6zKaaryMFQCrSFJmEFj4pp1Uis6MwkvU/7ppXh4FNMYRXQTTpaEdu7M3qxmwq/sNrnywsRe
O5LcrDExKCdnuKPzPksPnoaMVMqpvvjDwcJbJOyaPpAF9Yp2xts7BaxWhpPdygNbQlyy9hjeqMgu
zjSEXkB4p3dJY2HZmSxenZeiz6tdg5Sx2kivrQ5yRoM9tBHZwOnczuu0wjGj53G7Wai3DyIPIdqG
2nVtJFrQa6ay07Nsusw7NAhyTLVLEMnAUdPY+RUr5IqlcwVVnP1rxOpNNoOrgosbZXEO9be88ZMb
0BjoVNcIv9A1/WREKEpeKEXcVwdv7OZAs2oTwbsnAqux9q2EAKAr7ZmHtuzO31+SFJrlsi62vbev
JjLCiHV7rg6pYqGhibVw57azQa4lFtlQ6Zb2eMxBMyVZ/eNB8bubhbftsCsgDYxF8+2VW91DD1zN
NUhWqJ4uUPWQ4OQ5W5t1ISFOmN2+dHV55qrv5mzKBrg86QqRQcEO8+T4h7zBVBvNqA8JOoEAvUYY
mBOS6o/v7f2nzUGWg5+HHZFd7ClRXOuE2SJm1A5iTJIV6tjntl3WoyENVx9f6f1TJB+Ae8KXxvfl
nOZVdaLpJSRA4yAKPi3PS8I1a/28nZTcDqCS6StLMcSZQfNC5nw7ahiiBFrQd9Y0jrgnA1VHUafa
EP8OSTyWqMqsC+xZCfTmZmW3wyUypist6g61Xm3a0K3QoloPbQhWIUzPWc/ev9DFeGZ6OqsQOq5T
Y2ptNGZs2KNyiFpaSlri/BrjrjzzlJexeHK/9PkYM+AWXSrfy494NbNkhpo3bZSIY+1U3trWy87H
yglDvXTzdZ+EYvvxW32/h2ev89KM51xHmLxxckF3Ml1FtVrn0MT2t5I8c9TfSGXM6H4M9xYR6w31
ngJ2dVzAO48snWix6syn8v6msUbzgZrQiijInG5qKQhx5MSjeDAKgooKfZov4X861OPLaZuUjnpm
lThxO7PR4abBiS0nPuQHcFrfPuW8YPlitXQPUaxO2iqadf1rgYrhrtHnpPeJ5S4ezGmGWJ8Zo0Xk
EsaoaAOewvzRsu6fK2S+7+Hxe2DwUSdFZsBYP5krIAVnchwT74CSvN2AoW/WFfstDHOVp1x3tWPe
UghTrvIoma8bg2O+bHLv88dD4f34pl/Kmg0rihehnSKU8yobewf9z8EeiQtVBXmq6O5/fXwRS383
wGlms1ml/ObqFjuEt49+qtUax5mZH+NQooof+pzR7SbtTtazNpNSRQyDOiH33rZmBy49rRy4Izmw
NXqpcQKFAx/0syqhzwVmhDljha4eEbuMdXpdHKBv1ay0CIGt0y9z7jjAmDtJjTvSLKH4wg7dO46I
xWcZ1QMKqNquvdWgj81qssb0LuFodKvPBVCdNps6juFK3F/oXRI1fpaGyiMHeR1KXNx4X3OtJr1z
7FDwExJoy3ylpJXygHFHP5beDMK99grc2VhmgMIj6uzECqWuhS47iSGuy9QDwqRXyRgwExARGcny
Ae69+uPjR/6b0Y5PlsgJ3VgI+5wd3z7yyMCu3letPArP6jaYD2XgzYgUfZX5IDCh+AZWmJU7BwyO
1U/9RiQyPVZhe66t936EuRSBGOH0KQGMLeKk15NbWcnckZpMjqqTiavJFuRKm3Z9bkp71xGnbcj5
H2oCYh3ex8nXrVqNqtVpmBwHAe69whR1JcB4U0EiFdcyQ3Ig3LhZx50SwSwfoBd1ZrP6+KG/n9Jc
ljxK2EiTAK8umM43txqiqpsx7h1Vr/aAJYgRAFit3uSldzCmkeSPP74eNXMPFRTLJSfFk92VBMSd
lvMYH/NUU4C8iH4368t6aKnjxiLy60yT6b3Agt3AQrJgu003mFb92xuk0AC3NuZdjmXe7qYGmlXX
mGKNH56g16LCFzfDBra8kugp20MjG7oLn6DXfdMto2B0iCQcxra5iISICL8xjTM/8f2Gc/mFrCac
50zKlSePpCBwsaM+lxxdjVdg1dAbJy4fsOEED5HCjhr7rjoW8dmy/G/GOV1WoOvLkR3l3OkArKwq
MWY3OVI4i3YDW90N9c1zDf/fLN1L/g11cM4h7P5Ou1N2pJK349qICRyKabbaahu6pNPGomCxFV1s
bGTvkFKc2vWnyerSS0skzqqIVGM1oNw4M+KXF/5258Kpy0G8Qfkfzc0pX7vSxqpWiiI9xrl3O6bT
L9stD8jfv4ZOctOU/fPHA/79xpfdqIn/30LfY79r3ruslE5ckmUwzBYBToqwHhR3/kIhVTtzY++P
tAsfVyX+iI0CO7OTT7kVISklWNyPOCqw9ajtnTc42U0ymFNQa82w1nC4XuStRoCAG9vrP75Pzi1U
JOCpelAXT8aS27llnNLpPOJWVC/zmkKkVO1q7eCfOjOHgHh89w49+CKgGJGqoBdwlsX71e7TlnqZ
zF5YHyWfqNypPSn1eDFM3yiTBvSfqeDWKwtj+DZbk6FuQ4XCqA8ipnwqyizprhx8/kAA437JmcRE
nvpIgq295lbibsKaKda2Mesbwy4zWhXxUB8GXSnXvdpFBu6KIruxY97ESq9t9UnD+P8ryaiY9Jqs
zUtbdBFQBtyifqw6nKydnO2SXzgdYbZjz45gJWo3/uqV3UTSx4D2D+dp9OzCoqcZ0sVkh3eT+VwI
uKjBxAdKwBohTEGbOcMnAw09UT1NMRFtwr/n9xQaHrwiMQ4Zh53O97KwOjYCRmDB57iKFh3bpSrB
0/oWt9b4lWkBoDMs2dpBP2TOvimt6tqxOsyMEZ5kYFCdHhrXdlXk5IVTCNlNktfgL40O6mds8S4w
uJMYQr0Vr68S/uIYDic8JkXZ8dlc9F9mraPnNFtptu7KjjTQNHVIR4nxW2RrFckMnggiSglj7+ZI
3RIkT1CRKNsISsY0sKGZQdKyzS0HZ+spNJt4CzQpEi2d5ttapArWnhb4VGFqfYeACEORT6Npcsm5
SHT6PdggrRX9tkgniygz1RWFsHRtF6H8PFuhra+nnmNuMPLe7DuM83RtZJPoul94ateTciXTYtUY
EYGwaWRnSyB3XXxmpm7LVaePJNG7vaa065KKGNTboZquwkJ4zzFl5eewN7F9TyJa4rLq0l5bisAT
oA6AA4AP6mG86kzAEbHXKchMczM+skboud9nLvktntMbNx6by8J3spITMgOj+JrNIHzakpq5Oo5w
yPgML0WtxIfZW1zBVjxiPzctYGxROE8YOcYbPj5V3toN+c2+Qz+iWMUl3JNgzuv4waOlt9fVKGlX
hT2Ly2guwBsY7vSUzKlpB3jZc3eXWN2s+o3i4PISYBA25OLlP10rB8uH800cai/E6E5AR3Tf8uF9
7dLQ+So7t7pT2in72cGWx8dvAzSIhFlejWpF/rtiN+K5ahvxmZalYq9cWah3cN810HJNfDQHM91q
WUWYW20g5Qs4/eWPTml2V5UNqtitJERJUx8ilwqJGucBJq3psZyoKfCI0tmGYWoSzyT0wr6cPExq
/si+5nPSyOoBy4/6DQOHh+VzjusHnDVO49cNm3R/Dnvr2mvjug0Sd4420rSVYp20ZMtObXqcdLO/
kVoMT1ApRCtvY23WsCYiLeMK9hB/KxTXBm9ciOcixqDjO4ptZJdZGi8v2rvtC9f+EtINJ7nHUjRK
IfjAv9FFpXIw45LyB1sYJE1nme1RUNPKCiRy2tu+GMvpR+Xi++rHRN9hm+AxTFWEJSgVq6GP1U/p
oNo/otoFTRGVnfFZNeYBWt8SCyYo/VmLm7EB+ipK4zHmfyPTCdyEu6S7dId5ZJt/SIcZzFvTevOP
UUu12871sh9C90rFz2xJ+KLInAPGwfnZsUaTvp8OY7At+mw7CUeshWkUFIorOf/qLZv8GuUGq+qF
p+bTLjXD5odN92Rl5ukSfhYRcmWmdhUwsPUSCJRrXCuCkw368ZC0tdQkEkHF40LbEfpA6Y+iJ+hG
dyf1l95X4R27tWEvQmV6zLVquvQKduu+MoQ220mqhBSzCIb8mbgekTii6syQR86sL7FZKoEDE5xX
Fmax6Qv8garP/iURK3Nm7DHHxfiBmCeT+8JN40/qkJTECxF24fqx25qfa80KpzNFpPcaPA4cFGnZ
kSMo5QB0slc1zTTRvU6rj7ouoT8kk30/tOZTjqmV7JdKXZdYvQnlKeJtAh5jhU1xBOTlZGvWQ96D
DdCwDPXwU9iE/bWdTdmOf14RwMzBbhbYkTnTlluJensLD0xfD+YCo1H68SGvDfvCpNR6ZlPyfvuz
lC0MmOQecGeqB29X6oSpdpw8yIo9tAg/nUoPSOICkswhrH68A1n2N283dq8v9W6nhZGQxGvFqcHl
RIKE58FaefPsndl8/OaGjKWoRv/Jogrx0pt6tfUYVTMiU8IqjqEin4be626F61YEYyjWrz++H1Qq
SOlpd6GWPe2GSLTZnYjt8li3kGtHKp2+lZrZmVPob54a26hlV86OivLnyaE7DhMXfqaQx2hknm1h
D/nk0Z/T0r8/4yyBkuwPqWu/mG3eDoM2aRWtSqfqGNpNfikaSwdK6mYrZqXQTzLFW3VDP+06YZ07
cL6UO0+GBYkBFMWQANigwE8O8zWWt1RMWXdMqRslxJXp0H/MQqzTTreGFfZnN6f30WapD36F3Zoc
ErjNipHLgNy75hbwS3qtmwm5LYNFLVdNnfmJbVxzMTmN02+w+goTsoRel9sst9pbjx2Is+KBdChm
hjo+ZqItpgCQBFOr5vAd0FXKCPRyIZgxdTe4q/WRNg2cBA1WqJ1Bdf2zsQSynJYhRC+6xAReGCcP
YcL4RuO8x6LIchGUHSAD2aIF+fgqJ+y/hbjOQZIhS9WM5hYtjLeveS5bC4RG2D+W/rdV5eNr9cvA
CaT/K1oXwVldx+m3eHq5k7Fr2zIOR5vLwV72sdytFnyysmZC51rJ+lL1483Hd7icYl4PpuWK9BbQ
b0DCXCJS394guwEkPibQFFsCWTfYnhsyec7S7qfSlGeqv6df5um1Tg45YeJljW4q/WOffzKt73Fy
+PheXuQBH93MSeFB18hXT0ce35XnV77nt6tu3a8unkn+9bF/Bg9RsGV9gQIb+elK9c+4NE7rAhzh
VLpOSzguz1N9J5vCD1LahW6Mx7QqVJKc03Ki1je5QLNlCitLSyW6MlkkrboGZ6NLFGXTAmcaVTJJ
OThYtxlO6+LMSfY07PPldzG/syGmZwre8+QoqwJPIIaimo5hHo9fOg0mUGpxnnUUYplxdYcB4Rnh
g1PGBg0lr71oS/IGhdIMt1Mh7U3n1fVtVfX3g9Zkn9qpJkSzUsUqNtP04eN3eDJGXn6qAfWOZheZ
IyiC3o7HmUMmWzt7PHqzo6y6iWjNeeR8+fFVTkY9nzKCdhZxTvZY/uyX6JNXa15j9oaS951znNhw
38e5AkRJNl1AXjmsf3v4J9z1f4yu/3rxSf7fQZ2XT8V/XT9NP4vXcN6XP/NPVIbzF3scplgsNEsv
lUrPv12uiveXyrYRCCJL3WJ5WZTs/9hcHe0vjRVg6VlhZaO5zLT1j8vVUf+iCE2rgwrdn3E6nbdF
GVwwqoGVkaruon9RKZu/HYsx7tamUpR5ldtzQW21nMRFgpZgg5Aj3UXsLFxf9HHZr2usqjeVsLr4
Sp1hZ/i9SATRLErMKVEAfoGojowKHmLLiZk02qgOfXrY8efeUuwsKGPyUDMtgiEUteE4o9pQWVVH
DQSVn+iiU6lu9FB3S46uEpPbna3G4y/tqpr9adQyWAeS8I6uIWCNtCfOC4tclGNvO5NhFybdvrWg
xjmTEgdp3AAG41gNMyz28quBQPR6ZUTKtGnmCgmNUqQDChuOj5eDbSXf4QNduBbbnCDRR3EpR3Ps
g8mW3aOtOcALIlFV2yYeKHfTwc22Y2Tu0bEiTktm0R2EndcrtH3FN0ChbO9Hm/jcOVK0J73WvMlH
e4n8s2r0p1Em7bfC7eWuBDzpWyjhdi/f/f98h/+iU/9qClw9tU//9RMUEYH0T/nP//WvfVb2T+mJ
13z5I39/hjjDLXuRbqL1wjrJxvnfX6Fm/7WIdKnC4opeguyYsP+dROXBy+Vk5TGXGvCzlzr/Px+h
6Sz0bNTKQLqWuBrUyn/EyD4holIp4v/mJXht+SKpPS/LxusJG0wiFQQJS6zO9ehrGJUkGlDY6lVw
M9qcBpLB1PjCs+M4qA0r++HSskcjqK0cWGm0AsDqBhN0viZQMt3dzjgQvuEGKi7CQa++lgNrYpxr
3heUQ+Mjvg8jwERzsKQF6t+aulUzyvwwK7W15YyEq9Vw0p8ZFNmrHlX4l8Hp54cEVxTDV3zK3Zkg
kiod14Bai++6iWhxKMb+EWqKRUq1pUD7aZVPMnGoNLkoxDaWM+Q7nf5rMFV2fQnW7rlWH3vuIRXf
ssjZAOH4DjHwDkpEZD7KEPJSOfcVbZ+8v5hFE9jdYP6Qwsj3JjCe20HtoN4A121vaP1Zz2Lq9YfO
KWfgQJH9pZhUyoEYuXOiiL1plyeDfZ9kBMB5vU2oM81iH/9me8nZOqAVALlkVJhLusTdkeaJoB5K
+aYWqr32urLaDYMVfkHuY96EJkmaRGyjvh+2PQalTT4l1D10d74p5uTYOVIhd6Yi52ttq9H4yajk
cIUke96UPfHcnSkimEoNbhhmRruxviOmxnNG9+iuoEhz3Rt58SmEDBeEJr1UNOR3riG1VWvQcVNl
mNwPqfeoxyHF0JoWZJc33EJGZLQtQKeXKP9XUmsu7TyXwFDMH4rLbce1RZHULg6KpVAwi2TNbNuO
W8eyi0+jLmVgGYn4PMCPoqRl1UFlN/Yxia2v7IQsSoNhGCiVY3wqRSS3IcAef3CRj5Km0pjbqai+
h4kkWXTKjV1qzcol/K1wbdRG+dTljwB1J0RgSX2fV7BDjVwDB4NQcIBTG/RkuUhPnyhZyU67zScg
rYVdtkDfAAICikeSQ2zfFbxiQmIRJmcPrig6KvM9ETepKLb9DEmI8i0vph3bR21whsex5wn26aR+
Npr5aKlZf6U6ubjqi4bYoqLrN7qlDCsU5YFcYMl5BQfOHehJSKsm100f9eEyHEpSVY3I/CaNgVUg
mpBg11K9hrU7ro02nreQivW1OdnhbQIo7JoY3qRlNUzyYqUk49cCRNjO0rLutgRXlPk969mqb6fP
Kn8koLEqxEVuAD9pMJPuwqklPyfWRIDfxLmtPVYT4n298rGACBykNfCGws2ntT7rQH9G3bnsPDr8
Cj2RdR3H4TGXgqGdNNOV3qNdShUPIqlJoMcAWpAH32pHUxj1RQinDfaD5RaXdSa1C02tDfrz6dfB
oYpXtAXp2hkVrEwkDyPW495X5eABlrOevAR+TDOP3SXu83JlNG7vJ1PRBOpglkEDMGoL1YL/pJYC
Zq39bXajpFurE5SfaVA0vpWEnNm+qq5yR3gXg5WqVGSrvAWrZJNHazpMRaj5yECfm1sYb/U+j+P+
UnXKPIjKNFnrcd9fUevJryDXQ0saNNQlyVBdGRTYffZTDo9JmQivCXUFiI2u+Hop9R16I/MpKuYo
KI1i/t/cnddy3Vbapq8ILuRQNTMHSDtzM6cTFElJyDnj6ueBbI9FyhbbffaP291NBXIvLKzwhTfY
1oRYRCa1la9FWX0AqyffCLEse2GmHuUFxy5Tj58oAF63ZfokxG2PpV0qXxiqUB2jKIx2QhreoKU7
e5Wun6NiRVYaKEDSowCIPqKSP41Dj+0B1lEaDRC3mY3UFpD5ZDwlb7Ac0yP606YjhqrxSro030HY
gFGRq8YNxQz8kBoxPARBoHlJP452zY10bHJLZU90GCaNM8dwWSG/OOviJdo/r7G8VVWh9WZDRjtQ
fQ4F0MEY1uulrCNWa1Clrl9XRFrp59F4nKOeYK/OMUIEkyJcwzlZzjQVqGxXyi5FDJEqUYVmb9Pb
IskLdvRDBUKP3vOAHPeugadkW+0I2l5LPFGkZ6QlTiEGmmZni+k0YXKJ/S6tLBIeRU6HQyjJxa7X
AYP2XSFvraW9QW/pPEt6DN5lkL1WSfML5D6Hy7GPwweRxpzXy8JzW0MbnELNvOxzhLIavfDiIXgs
NGNXy2O3bWbZ2o+qtQWtshc1ubsxlsSHsN7jymIg7weWLxTEg0Hpxg/mcK48MUQwM5xrbA5GYT8p
1jclSS7RjUi9hj4Z0Wf4An4V2VpplC6SuIZPDYjfpVGDQ1ZjLm/dUCeu2bJPE72CT0XTK9SRQBVS
sQPuGuh4aiktb3+uvjVy+hRVQwjeMJdvhaJBATJTnLSbxq+E4xONJAkEtxpkgCwE7SnWY/PYVpHh
Cbox22qtHgYE87wyGOBokNnaUzxo+5I7fZeYRu3Dh62P6OKdYNPPewOp10aRrthk2GZFaFgh1IiS
w3IhmWly7qmgWXrdoVEoD8oOWEWBU0wotb45mMS5g9qLvl5Fkh1nZfTNGoLhTpOUapup47gxFgXx
1zF7LlsZcJ8YGju9HZWdHjXfhijLfDOymsqerNK8SatAdQrqM05bx+EBCWBh03ZGC63HCFMaJoF2
jSydehFafXUJ9MKgAVLMm9mM8mutS8XNmFv6vl+64JRT1fKRm612y5yVh0gK5p0Qj3TRxhajuCYR
7sQhkh2tHEd/nhOuvW6J+84WY3W5s8IYuzjTrNqvWFcsaJ3Ntew29Yi7EffEaxpoWNRhDEp3gtI3
6r/dfbL0/WUyYF1EPDp+KSoFCt4iqOEhIX855UlqerpAR28cjoacKb6a61vkpEU/A3W1EzskQgy5
d9UkusGUUP2CJiMTy929y0QlPw5KN3hgXCYvEAvJbph8A8qfrnsiLgTnKZm1bU20tQqSm1s6juFz
KyzEfOZONq3DJM8H3QByhtibXos+EDmKXFrtpGKwT+N+VyfFtrGSQw+kyakXDu9RUCI6x9lJw+Uq
hruzR6VSRb4QuJqSIQuW9tkRYKjq122xSftpT/O+upoH3bjqAz33p3zE7yec3wRR2AXVZC/YGiHh
cDl3hxgfdqmMNxTakGUPn6a0VTxtKlFiLy7MEFehVphhKOA1jwAmstaofksp/CajsNUy12z4P609
j3Q9aeoFefdipZix0VQTNnKb87NrxxCzbS6oeDMshUsn1q0t6y2SLMONEhYxe8SPcwJA8laLsm3o
9en4WgvPXVVE+CJE0nQyucpcZWly0HTz9Txr12bQ+PrETE7Aq/0sUY9Jn96lOAr7kTXkHtzMqzHE
UWHOqk1cnGn4Nk65aJs2hBM5l3njJKim2N0sQo8Nhy8N2rMufZ/KEVGBt5UM7JKCd5lBIG4HWroz
Q/OtHKx7jZ6n3J9y4m+7UKTEE8T8ugl0xj8clDqxh445DrJOYcNwyEQGd2MmhXal0C6vrAC1BzXe
qCEit4KxxfGhcpe2nc9B1OFHOR2mqBvcdM51bzSi+05VvFTsnxWwj2WXfRma8FuAHzfq+0ihpDXq
h82miYlW4CMprqLFV0Ew9g64i/woiHrlKwMRcD/0xxlhO1cS870KnyDqddWuox4vtJEgO+PF23qq
mTcW75q0AL4XtX0/HB4ipRLsSpJqhOjRBY7ii1ALuSzl2DFK7NZKJbsr4MXYc1Xfh4a8TyZ3mDhP
Zy3vrqYwcSm877oe1V4JnOMZAMj4IK/HpjA4VvUqdMrtsBQgGiIpPgrsZARa9+AFOND7bdPUt4gz
y57U4QWYx1gHJllyUWhFsxekQtvOdL7hTHCdPFY1QsP0ReVv2ZJoz+gA21MpOKhW7gn7eall59Vh
SztUl51sqi5SliFJxhS5WgaDrIhCnQpobTRfB8Va/BCHeaesWeVAwn2lNhZvhpxG8FYIF/QeKlhh
0itPt88E4ZQPHX6RoCzP4pCadx0y8AxmEi8MKg4ERYvp1YKO2BE/1m1QS7TTvG8fpATasmEN51zq
JR+V63IzIPR3QH5adIzFyk+1Fep3ZirCFqEqv5FLo/S66hrTCYZtcdCZriY1DgALO5aDyE66l2Fl
flrgNXiFC85AR5M6Yjt3DpSvizKI9xVoIipGRbzHGmgzD8kTldTynHSabJfpsE9BRzsKnmp+OoZe
N5oXMVi3A9VK9A+bWjoRk2C4OY4SmwB5iaw8zQaCx+Kg++oEPtkKuPBEVdkNCXbMLW7HVHfNS64A
Gc/v4NCNSHlmZT09qAFd8aHGNLRPJtKeULTVLtgPY0Ggv/IXx3AYCPmbaYOp+CmK2+uuzhKfdFJn
O1dwsYz4MRsM7o4cm78cW5LzIHb6Yzu3IVm6tQIB1NZDCPE1i2PdMZWQ58oUw7f00G+nEkpdfl/Q
e2LS9G+DZN3A5L7mNnThOQMqEYwdPsml3ci6eJexzu0+V9nH2YxSwgifJFatwF5GxllZwEHGbrnK
0aFENyt7kcMU4bFoFtw00QkgzC7GBnGR3zRy/4J0HvEmHB+RgxYLfFRTcBkCKvoeWr80/bUqf6Aw
6YGDQ05Tg/OX9hW3MG1RIzHuZSnEVRKwSlpimJJZxwjcht1byrQDZAtJc+FQpcJ1Pcx65KF0c8pM
w+MAC9xWiGDaZFqMBrbxFLD6uGv07ASkZvaGWH7r5P6ewOjc52JwaSzLlYxYv1aoT3JSq2628tdy
TXZNM8AqRU6kTSSJD2pKJTJTC+JyUw68uhkxdmzKe8DQiIRHkXhS9Di0CXjRWl/M6qsZ5/O+VWpU
S1UAVxUoApJ8rf/SJ5LJKp4qkCOIAdFLL4Tkkc5md9KMFmxXnUHhH5aEFV/NxkuBduUGXe+hIBtK
s72MdOWjsAzKwzK3s63psXCIk2R04BKObhL2JZoBIdyVKLd2DQr9d3LPHgvyVulZhhM4ChE09OU8
SBFXFfoNk5VrD7mQjSptiPgRcA/VgYVT2qZqtGKLxXm+0Gu8yoaqKO70Wn3upzbfhUmZ7+tSxuuy
MmV3mAmNCwHdMzOUQ0eOjPKIPxH+Gj3GmEZXGleyGJS2mJYoFptFfFtoeuKT4QlowM7cukZnUJMM
1BYpfRnBfFMUXsYg7a76DvvyTu1w6M7J+dJllk5WYk23dRsWWzHMaOVp2gJcj00KuC2pH+JhEred
uKQ7NuNwZkPJqiPqtKrxES9Gu1Xz4AZAhqDALm5LT6+K+hq3k+S5b3WRzKvRtlokJ6yyVrjGYWVB
J7nHw7Ylp2+qQvOUXJ24WwLTD7EIQR+4Re20xObTkFYFhapaoitLzggcGz11LEQjDqt6v9Mqrf7a
VChCS3Bw98xinIBGQ4tObQc+dAFvZA8KHqR9vXCNT4Wax15lzgGcCbOaeMfy5I8APPy6H81DmoJc
gXo4tkQ1Rryg/W/0DvoK0hmt8dob0EcX7CJoB/xwNP1Jn3MMRcMOrMugZa5Rp/U+DSEcN7nU7uQC
4AD8f2C9qpzc6Wr4gnl7fDUZ84smUAYsVUPY1FbU7DRY725mKRjDRRxXdOTU9RWqHuBCIr/SBdTo
1kp+yolQ3FikVhcsuxI4ytAtjpyT3uPSnuYDg41uAd5ixIFofTX10hetN8w9QT6wL0NbtrFQm1ut
qqpNVPTiDuU95amoeycpgszBJKO1hVAhqqSoJlyiId1Zjjrl0V4Q23jbCCpC3GJZ4WCMf1fVzzGA
L7nf6E1URV5nqfJdmuT6jdTSP0gEi+PKGOAqFrD6F1CQ9kB5xgELFl4KAfUFrnvBlXKz2dbGNGDm
CnlclSvjgeMle7AGLb4No8C4EMUp2pRyq1wHPTg4OwNKeQ1cR90tsZTdF7V+IauhwBCmYqQHMgbj
DXrAhHQmdEqL+EqeCkeLkRxBmFp5ULSIopWJlgaeZCrpV4mYBwicWjpPijoanhrO6TEtIdU4iSok
G8OYy8sQ6YxrlZINNQEt659G9DBTJ4618BFvEMqfcHzDm0hHlMHRIExJ1JiUUPZwU8FBSYGW8u87
BOfqa4Hv2Nev3eml+l9rc+GthBEbh1H3f97/sv391xgirBX3d7/ALZts5wpvyvn6a9tnfOvvmpDr
3/xP//CPGv7tXFHDfyv7olt/Gv5D7/tpKjiCf+7BHeOvb1H3FeeUr/HP3/d7A4BSPkoc+MGj2AhQ
DMDWnw0AzC4NgyI/BY/fOwM/NACM39BtoE9Gcw6ldfTqf2wAoB8CMAPOKSANegf/pgHwQYAGfgXk
cDgx6togBOW+dhp+LP/34kh7sKmBssg0k3p9xqkERX8qXak7Bh3WKlqmXEQaJZhOXQuP02K4SjHT
5Bd7/dZIlQ73X7VH9p5ibLoMjtyFr4IaP5qrHKqs5SrbXTtbOn7IKVJdSZceB0Qdgdg2D6mOXEiT
mfIurQwKutx8WJs3yehV0Muwso+Dmt5DXn6LtIyePpYT7oTLmhML/XIn5IgA26ls4CiC4gxke90u
QrPwgQupZxpfXCVD3rqJGF0KQkkRGmwePs3jYCtKEm+6okAHQyqiTVAnxrUK7u/3bvi/6ordlijt
5+9X9/cV+9fS/8+cJv8H2coC7f/VvjmVxctb+a5xvX7D7xvG+E3FhRQJZDqf9LdQ2Phzw/AngD84
5A3ojgZWfn+1rVXlN/h9Jt8F7gCulPlX23r9I7g8CqBCBAO+d7T/PDAuf4e4cNb8o6gsPXJ2xF9Q
GDQAQFsqqEGhxwtYDH2W9zvGiEQNzs082LV81dZO6PaHK/TTncWPnMQdtmQObo8bVnhDaXU/enj7
beKNcV5mf0lahzL64T6Es5OXzkbZdN5A/+Bxaux970e5m/jjI1X7/eB1+zHckp6LvTsBXb64R8zF
zrf0HTzTX6C/NGTLdJP1rZzfYymSU3rpbAyPHAKi/ARpGG0PTDec2Zn8wTUlzNQRHgmfNbd3rnpG
cYWwh2e52Sba6V60id3Upqp1pYwOKVZ/iIm87fvejo7ihXyV7UQeZzUCx07zqG/kTeVqTwcBDa7A
E1xC5W2zB136GvuB12/vgcXdYNdqr58Q2KpxJh1RjoGvxF5s2OL18CSfwHbaV4HTetIZoRTNvt9f
3d9b9umw/gImyjHbtd6z6hD4282xOZb2vE+pPtqH3M7tR//2NrRfaTkdVzhSfr1ah6f3NQomBFWt
YR/EDUA8Xke8QO62+/vIL2LX4Gcb9jPygcyVnew6t+P3Jtd4s2xUgh0C/tfmSXHT684t7eKY2+HF
jI5BfEfx+Jp8C0RtB2AgHF0DrKxyVb8tG3FXbbuDmripShju0wTQ+L6jdhVfhk61abe9LZ27ZbBD
Erfck88xz97u+Vc3z6Nx2TwufuaiZngMd6yD+8kjxHf15+y763XlS5nbuobhFONl7WbZJRVBoXXS
K1zZRkIzu/9anSWMAr5qfn3Vb/pN5nZveuXCez6QFWuAHHbPE7JKgiPV7sy7JtBZvg4nnCTSjULX
ZkNF9qFYQ1BbvKPS2jFxJ7rCstc8h7spg9qwQ8wz2l3iyPPUTLvoW4+hcW9TeEl8kuqDuKNgc2ye
5ucRI0sZXRm7ATpRA6GkjBS6XehK46YWXePYit4wPCz05bIL6yqxBczPzYfqFB3lE0JGx3HT3+nG
pfBqvYLLgK8T06qzRSTnYhZhehG5wpmMwkmE0zh6otOkRwqjIq5T/K/p8HUDl4MwvdqMR2OH1sSi
OVKExLk7Fx7OVwr2X/ir63b/jSsEdCNlMWw6qtv+JQKjf+zOMAJwAhznfd+7ZbRV3GAfXSa75Ej1
vf8WXPEj3VeSDvvy8rhn/LUj3tSuwBGAzzPlougRUaHqtljvGuyonPab/qwjXxxtrB25Q1Y7gqfs
U19ggQFbjwVPe2v5btOVNm7kGZGTOwG9AXrRdjfY+ohCtj09suqo4MQP0iUKK9qTK8x2cCO+Jb5N
EmZT0tyqtHGdgQa0o73xYJZd+JHf+5fzVrZszBUPIu8FxmLD4RBeKOfgTvBTd93BonI3P0Sp20Li
eGVcmCYWTvWocW4YzvAYXCWX4WH6olP5+Sq89lTsSwdUS6v49bTVNkX4UJP/zbey4krb+VT4quPP
3pp9291ucc/0ug6vkIdPbJv4kHxJL/Q9DWv9pXAlO/2K6o7giXgBPmWvkImarfx0GZ6sFwXcAdph
l/K1chlbd0qyG+SnZd51jnSlnOQn81g1aDrSZ+ztN3EnLSfz7GEgvzEf8cU5UeV26Ky+ypc75Xpj
OBi0flMuzMvBUbz5Rtlf1LsElUuphkBwbaQ7dBbUe7XhgZqLqrWjbepyLHsvL9E2aRxrJ9o30ba8
3Cee4jx4lR3ZF7PraVdy5L3JruyGTvtFPvKVLbrqY/HypHCYl5CF7NnvvN4d/eildwtgk4UtOfhx
etlWcxZvPF7IvuRcoHd230auel72PIIdD06+K4/UVTzzjDUlf4VAya7swaE+F9oWf8faZLqdXWj7
0WVA/PtwlABmwn/GRM1SSBUctK2e0p0a7LtvdMf4Mvv2ZGy+j+Kiu58lpz1km8rO7g2v51ykQkW5
71gfR7+XWeQR7eNvibxvXZr0UmNTLfJ1WHL8X+flO748WhucDCHz2m23p4EanLPczexO2vSYB7p8
DwW2TQaNPcOpzZlYnuJJfQtpxVear3jhpbZ5wvCLZ6DDSLkVSNeGVekaG7pE7ovycoeV3v7G2X4T
KC248kE/mP4dwAdbi53AtLUXChK7hnvTOEkXUMzmy5gpgh3u1q6yWf/becKVgTffM3cswzc2uWyH
t8VLmjuttWmPDMp8JF26GI80onVKYHZ0surnGQDCl0GlmEFuS2HnHHhXlquNXF+wWeLzEG4xCOF3
njKGLFCaTezW9CthqwxbitSd6FAuRtzrv0ip/oPw8n9Q4CivKKh/TrhuvoMeKUi/Cx6/f9PvwaME
3AqPo9XcY0U2fbcWGL+23f8GTkn0qKLFjho7ktGKRWb3J9xK+Q3yBJIhq8cCYaVJLPon3Er5DVk6
EDQIgcIEVmDKfggWfxU8qvygd7GjRDUDdwDkRMnbVvON97Fjl2iFrIMQBKE4L6ywKd5YKEvbWtGa
bjmzCGVIo3jCDmdh0DZSHe9Q3Kt8UU5vM0g4fTHeaDF3ijZF9bEptXuFHoKt5HO/uptmaBDWodsM
oCxwchypXAYEDvVQ+lGaANURgq+ZPMJAGFCJrdAGo6htfDMIFOPByremVTwYIYnWgFinrffSzaCL
W8EIK7sWuEsGYIOm1j5VuIoW9XNfhgjZdToqEWpwmw/y+d9XDP6D5f3/Xfb0Paf4xSYYXrLXl+bL
j/nT92/5fQsoCltglZIFXchaB4/9Z/4kib+p1OCo3sJoX909WH5/bAFTJH8CxW4i6Q+zByWZ/7cF
DPU3SBroMFGMMCGFsDv+xRbg5/ywA8CDs/RZ+RLqf4BXGOH7HYDCQr+kiFmAEQEDL5V0wml6I5Fr
l1NumUeprumg9m1IYFPGYtYdhSGXjIcfTo0/srp3ljTrRvsrift9GLDPkdBC/QiZHubox7JHoWsS
1mI5wwDBnzrBNKnWroT+F9hDPAbP8bIQ2SQGRit9rcuT3TdWPHsJPUWoR1UdnME4G+qOUqiB3kgU
EsinDSe/ONcD95QBa+jykzFzEr4bM2fTd8kokluD97jmxT+OOYHGLgFOUzwzAowmUoTZxIHRXZS6
WB0wOte8Lg2i67br6OL2iY7NLvhfmhvSIUQuBQmgoAZhEAU4oHwytPc5McLyDI2xgeTmgOWQW4f+
A4i0F5k6DAppto9SfjBmHTzJHCbehFCL39I+SpZY2RWt3MKtxvUiXrTGzSQakp+M5P0B+8dA4N2s
QFsTDYkPfIx0rOtZqiPVUxeLujDF/uLr3AjZpVYLox/UJtjvYFnAdi9c6r+ehY9r6vskUGOyuHVE
rowPpTTsRxfJDAzeD4IAIrJdE1yvuE9EPx3MiVpUBcXdLmsSil9/8Ac1nO9Pra+awhLyMBQMP7o+
tH0TiKNJMaAIQyoCwmSBNadIssWV0kggluXNTizM0W4AoV2PULPtuV/NLNPA+szb54Pw0zoYtI3R
xDHRIsekZq13/rgW9IVe8AJnxpMroRP92MBQ1E0kpQ5tivFoqoGvKRMEh+WZvr4+ZS8VxGjoMVUd
vnwyMT+/klX0E7LLWqzhCPuwzUcV9GaQtpaH4MMc2eoAHphabHAK+3RFsHFJPsWqbgGgqbKLWA3m
O5yE69tBA0GjF2LNTTlXT406CccJRKo7W0K0BQsWPPx6pD+v2+/nIjARDR8ntDneTxo9Uy2MqcV6
AqA40AgQZIHBTlQ2mvAkZ0F2ofaqejPPVbj99Sf/vHgIb0QFxUdoqjrGdx+WLaacyBXUbeybC7gh
Sa5ASpdAOxP6p5X4FKMT8iD12fIttaJpO5VmdICnEGMLaHS/X/j/WFxbwfDvjzhGYKKwyRoyqSF+
H+uP50gSJkB5wsmv4zgbkIeYdLYqsgbRsVOy5brAWHneI7IRUE5DFwq0Q91SmY4nE01bU1qu2qxW
4kNR03N+oMnhlkWoCT6O5UmF+HHfDL6CPNoRvcZwJivLpw6ThdLIqFBlmQXwYqqLT86kn3eEaqAf
Y7A7Ef8GAPrhUEoyRddiKR18Veu67dCP/VYqCprk0UgdpqZepGBOSK1JTt5AFgtbU5qoCv76Pb8n
ZrEtGQQlUpqQcBHWL96vMI7klSA89b6sVzRL2w7FBHsQEzqqnXFX5Jm6+fUH/s3L5HJV0OIkbNYJ
Gz58otI3iBLMVu9P6jw+iUpZ+mmXqbeymBWmW8dL71RtNR2RVq2OVqWJ+1lboj3gSeOqKPMvLdIZ
9xglA12a5eS+KnV8GwYN3N1cZk6Ut/kWbHVIcqohd05LoAsw+RKMt18/x1pV/rAoeQ6Y9kRVHCTy
Rz11RVBU3ImDwe9aMgy3UcXO08u+fVSFsD6UEs3bwOopaQghRqBLOAPQL42bsQW2pjaVjxc2eWIg
69cq156nxRpYWvhw5yDFm7XiBP3kPviuIPljdKMgukeIRZWaRj002/W6/nEb4QwqzF0z+mbdxN8U
OQNUUI79WQPicRUFkbyV2TC7HuX1a0MY31bA4VEu28Rtw1qPvQVjmqOJCv8tiKjuLJcK5QdYzgIi
CMv8sJSTaqtLMZ2xKrgzQiHdDU1wEsCvGjboFZiZwjBgl7Ckn8RAPy/idRvBWjO5Z2VeyPsHkzuz
NpNCGvygF+djmwqwUJWhPBPJzbtAUT+zU/r581C8Io6j76DQjPhOGP9hIrUeZcMkoAAmT1PxqHTC
F4KOuHXBgbwiN9F95vH2N5+HJhMpIvcAyaj64b5qqiGngd+PftxqKnr4WvoVzQ/joGmwNWEIaJ8c
uGt2/WFtk45iF4balEljQ/wwoUaaFCYA2tmvSCadXjGAK9VlfgOrpxYBChgXQsS9U/fC4NFplgiE
+0KjVFyK0mVvdOGt0qkI4XeT/sm99POuY2SkyjRICeXYWO9fNdBFtHzgbPtWpqSbYLak+zCICiSL
9P5i6kxku+Hwf+26IbdBjbSfMHv/7uOhRRHJEc2y9z8cXgAA1UiGlwjeLJ3uRKGSnhEd3QhqbnZe
13aKOwndF7PVqn2UAHz85MyhGPHTe+HIRj14TbmIXt4/PaigglKaNvotLc8aoSdLu23UCgGUel56
N1naW2sojMsO7HMcgSxoRAMLrlkzU8RoFGiLfRXQzQCtton7Irz79fh+mh08LGCoAZ6HSmzyz/vh
6Vkfj7mIR7xOKLBt1EQ+IxUTHdEJrx9HTXkzx7y+jthVfpG14s2vP/3nkAXjLP7DnYryN/IBH6Kl
GN1vXEioOye4hwjXQtmXdyPOreNFAiIcMBegL8kJJ73qvDZF0h6kcdlsJfD4MQTQtvvXoT8DgmOL
MayqKzzVhwGFwQLWKi1UzolxbXZ0wD8DceURCen4ZEjdsRcKdffrafibl4D+M5qva3GKxbCuoR8O
J/ShgglLBdVPQ2gLdmIN0rcOONQGsK2xUYcxfzOsQtp2ZsLvlYL8B/f6H8O1D6x8YgqNZ6XbCskY
RUIm4P0IpmjU5WjQdXSKMaCx025ZwK7GI9w/xG7rfVOKSb6b476O6P0r8zESMCO7VDqJPn6R1MW6
eIP8M1ed7y3Yd/cf40Jn2CInWl+L9uF1xPosd5LcGz7QYlT8l6weNMdCU210OhHwgUd/GYO/mYkp
3KLUc2UTDxgnOkPc6bupEAfJ6QbUg7aWVC4Wxtkz2YMyCKKBBFyk3cTxCG9LiPsl2LSjTNepiIRp
/CRk+6CRsc7vKvYJaGTVMwbq8WF+mzLPpAqksN+nbRJs12oJcgsJXDgnwr+c5moRor4VKW23qpWY
kwvKygBnm6oa+v1zN3cI14XtWcIfAz1Z0VAqV5lnYN3/dilSg6Vrjzw9hCxKS+8XAuIMXRbnTLhA
8cdNsQ8BIS0+1HJmneQYbSGzluZXGAibWZf/ndDGOkt8OBEmEv1UvdAeeP/hahNFQRpD8LZGRbhO
gb9f6pGFxhW0M1tsgvoTC5/v4dP75YVUlbkqpGDPstLk338gBYZWlyLwtpFR9K+VoEybjJwX0p0q
HgNFUEsPg/Bxy51KQyG0kKSYUkxaMw4iCB75BUJwqYuCaXtQcCff5HNcC16xmp/koBQfIwNGxDi3
xFczphS/flUf5Me/TxdX/UpFJs7QeIj3owezmggwWEW/YIVfKA1SXlKhtAfc28N7AN41IFUhovkY
z93RmrXAkcK5A55XGVSPlGTwax3mo/vJsNa1/H5SVykC/jEoz+MNvIZGP5xmDSWTslqUxQ+aMGuR
5htAudZyUN3FuhqUD5MaiWs/VqoiR5UHvfTyvtGPyO0b+04L4NoIgoDxctsnzcma5TDwRxyjxsNY
WwMk/yYetGMFnPi/GThEbQ5anbKH8VHNkpWAcNwAx18yJ7CztZWPBYJBugWnVg+eiq6G0hlIWUH5
UOmBYSSSNII2LeJwvaqVnqY8mFwcRwoptym2G9s+AOhPEWCNuFup164iaH/iZwNfY4gPM86Q9RUz
s8Z+35nhP8z4WHVGNGOS58e1qIJXUaTuRUvNs5Qp4VUhTZ2fh6bwrDatcBXKUXtroofpjOJUXCQd
G/uTBfA3w1lTUxMZZVSBmMr3C6BTBrIOYn5fN8bZR9phsBFPjPelrrWnoF3FqNvI2JvlaO1LoZsu
MmnJT3yxM+Q5/Exw5qcADBlvYhzQRiIzhJDP+9HA70rkvJ2IcFBBy5RgTh0xr8ZrBCaCtQwhw/dM
G7/ravEY6k1/hzwOfopAeb2ln4HkJs1yWar4nljtkH0Stv/NCUQGZGJagMa8tXpEvR+dDETVaMR6
8ZtgENRTSfkaPl0QV5fC1OADnSlxZDwI2ItuNFkYRR9GqjI9xxZmcXaW5wINockoJUzdVGrJgaZX
CCsGpjhDdlqifL/IhYKDq4HENngDRAH8bIkJM2Oyls+m+m9ePJCuNZqkOMIB8OFhzGpMlSQdJL8o
rMSOI7khDdVNf0pCaJCN1i4nBfT7bhzCW4E5uVSaRN8q+CVs0oyL/dfr8Lut34dtwZGO7vSqG8/j
fFiHOm8v6skM/EjPl10iFsVF0fE2XGTRFlvtFMnrZqV1Cix+vGBC3F4RW/HSzCeAFvUA+hyFT7hi
nBVkJqGlevA8GtFOGy1zljiHgJspvXBrwDeFURMlz0iD+GWYdK9xOSVPWW7o979+pr8580lh0S/m
3mJ7IVf4fr00SToLaYNMJOZQ0jmSUhRbm7DxrSJLXwYDoGSYYuMti/FMYyOwvsbh+MqLWLlcc4Tr
fCrb/8WQSLAQGKMbtMqavx9SUvadnNJv8UMKRccGmv4xZr3alJUXVx6keaNnWf9ocStdcC7M7kQQ
h1uepHsLj3JeRGDnvx7T+mbfv3nKdCZNY7IbKmQfT6AB2saEAUrgl7OmPyCpEiMGoJUnYvoBuk0p
3Kmt8Ydwyj8G0X+z3ij5stboi9E5IKR4PxFQl4c+N8kdojpUNxQ+5W1XZMYGdeJpI0V5frAYxGPc
JMmhakX9Gyyolwg9gsTGl7HcwMBpTkJmoVosK8VBk1v9ApvOFPceSY2Q8rDwd80HyRMSIdstRRXc
loOc3HLRHCFzNp/5j/9fys6sSU5j28K/iAjm4bWAmnrultqSXgjJkkkgmTKBBH79/ercl+P2DSvu
gx0OWd1VRUHmzr3X+pbzn6bBf19HZMQUruwrTNaYs3/sujdSESgQAhDR1aiSFMkw/v+JscGnGtbC
mhETpRA1MZEg6cAOBqgMs5tc1nbS3sHfOHISTDAB4NkJyRreO7cn4gljyLbnq15s93HDnWoOtr2s
6huMnhWvgw14pNuUTpcabT2BruGnoBHblwKUOaOXrnnvV7sHSyuWdByCDoPm6NzM3Ymkeq8BZaL7
4TFp8FBu40zt5pvnZsYdethEZFCSABb4FnSxhjfcVA5dzaaQV0/r0uRLvzhjGrboSOJwBGvkOyuc
wk4FPQVB6Et5KXzbPOISsmClBF7xwqUDCVbXqvmlwJrXR6tZkR/LpSyXu4Uqpzi7izYqa91Jaz6g
NTcXKoTmhUaO+gtSAMrpjQ+HfWDbZcZ4wGCZcuSeV70eH32xgAaRg+5vObA3/8lskgrRahQAEcHI
IDkreJt1NxfT+KUgXiZMiRUJOS1ZYJGxGNh4b+a5Z7NvN4VptAtnddbBuFy03Cd19Aj5goFbYvyw
F+U9JXqz7CsW2bjKm12KEHxRjNoPg79dnMw0Dc7Ja7R85eKxHCrYz3tWAB9PeRqhkzh9GP1s4UjX
vzud/KMBzw3Jco5sl3Kdo+HHtPoB7ksnWNLz1qkcCCxNdwT+yfOCwOLB21vA3dsqUVmyiV/93msu
nB+d3xzX/9Fr4wXAut8mLSETDp73vz/oNikaOubEmG/1MF2I3iivJGLCuYjxoM6mu3hl+IY/vaKb
Wqq7dsWKtEWJdWIokuTltIX0gSr9698XvY8tx/99V9Q4IC+ZTdxQYP9ddw8jq/8I8DVXW2t+yWYd
0nWO1PNC4uWXAEbJ8d9f7x+1CyscJzU2WJfYIV71w/ljaBbRhWpBxZysyX2N0euqbCG/xgui6CoY
eTZKv3vc57a86L0lC9QWy+2Y5QB+CRsnYGxRi/093BQO/cSt34J2wHQ6ROGD3c6sEWOzR4cEXPnh
Flf1W5QkV+jDRuFTGDqhS60BwpHy68M3mfhrMLizLPLBmfcwxxql4ssoR6g6sZpm/wB4WlwLyYJ2
grKwv43cf+UhAo+dHE3gmIe1hMp8asy695mzcKhNQ3C7Xytdk93hRO0FOnXjpU6n7e9l01B3L12F
8XKMVdfjqRqmd9X5d9ALgI0VkQnEddRakVvY9GJ9ES2I/QNep7A/7EPUfREhds50nPTQkXddxc6h
HOyqPmtSE3Te18CN82Ve+v1SxrKbnpOigOpUt3FwvZ2vk8y1wRjnYCP65YLLo/1xI9cMx1q6zZ4X
nCR+RPPYyfOqa6/JwkRROEpfzbdkb2f3r/VeICByYrXdQyLEJNaQX0IAsad+skDI6RNNGPVDqC7k
m5xLwXFKtE577fau25ilM9bL4tYLHmXsDTwIdoUoo1528923SZ3FpVvXLUtaiMQYKioDJpQuXXlh
LFauKdI7NAESXxGi6TGRM3YXmxRkrn+AklJWsTk7QyW7ayQTf3uoFUmhGeYs9MO2KR5cl6V9s4f9
dq3dVxI+KYg2TSDPYSmk/ycLUPwcBCAk0qmu2sxbScpm3li7x9YGS0RfbHzzvamzQDztnCU8XFfB
IaBR+2SsdlhTL2jgbc84DupMNDaqVsLznnVN3EsqnL6xc7YiKORFp/dPnWWUyXdsXc9WP+G8hFCw
PGAmm1RaeXzG3oSdPsu1DmpEupGl8mIGsZBry+7cI/8XOXwgaAxDjvZ3+Raptnqkzo/EdY3L5RQ5
quzeKqLK23xfpR4/uRGuxWeyh7rlNPpsTPnWC+tnQ5amcykD9sx827Uf5iEM8c9WOSXLMRm7zkr7
1lX6SLccML5YfLpkU1Wpu34YNizTG8QNzvONQCDR6wT8TBUmZnz2lorQPK/aus9JTXcJbSYXIYuK
xlYoR2uS6zno43dQfjydBoywy/2yNBjHg6aZFV29si+OtVXFWKv3Qb52bLMLzqVqy4gpaLpnjXKN
nT+eLayEK9r+jLuxgYU/R+VDh2mrzgsgSa/d3GKarue4WO/x9O3Dm7UPIdo6nk0D3Apc28HdzWad
1i6AR+THc8R4bG3a+n7fomLKecBbPrU3rBKGYAPO1wmXJTM09NtfTTDI6mAbW/hXUm5Dhin8/fGc
LBIYGumlRNa61ejMBwKIAh+Z30Agq6Ehuz9x62F2aA0UtIMvpDqW1rhFxzBWCKm0Ew+QKoqRRZ1T
C4c8k3wzrq/DtHUKkB5VpO75IjVzdjgbF6g3N9luXCVvqmOM/MyCspCCPTkEUoHkZhRDAt/ySRpX
sXvFWmdlOUdNujjsmw+Q0CAN+SWl7NHxVbFn+yaIJt5KCP0HbFyDTKUrYcBX/pa8tXrGAd61W/A2
QTj8icGsZ3nrF8AxiRd7+uga2YpzW/hM2Sy6j4RRqF19xXApA9J7ZYfFVQ/kHliO7DF+FCUIi8lO
HHOB8jTPuYFp8N6YOf5lItt79xsFcB4EGcQroNxlcDfKjnj0uTVxkJcbOS+HZl40ftzKIyaNMIH6
BynPZsp3r9fvIeNedUK8YcjEXK19z5bS8uOT7KNW5A7gZvhx3DFTOvvdML1Egg96ROxCxbi6sCHz
OlrXuzFp5J94wa02n5I+qJE6BLv/Yk8Dhh+/oOKTPmB9pm1Khw9YJ8Q3q21Q8bhzxTrRg4sCbz84
CvhDEMqz0mWERU7OPOp0snHOlstE2kUg4+nFHufp865VMaUaAlyNmLnWA77TFe9rQvrfX1zdoLsD
MrEBP6JIerc234JR7vr7vTFa//I8BbFP7KBhci+aJvsCt1NSBFdCha9lkFhFFgSBcU/ryqN/WqmI
l7yWa/l5VgPu7pipnXcJQcpfrLqW86WZx/5N0wdwIFdM7fawVhaE2BY1V3OU0I5wyZA11mRjNFGk
xbbGxTNu7DMBvbQpVYsI1YEe0oRjWcXgLrygD7KmgXx3riYbVn9RzjHqe5CB2y3UxL96ym07CBsA
XIKkVVz7bh+m0+a2vsElYrufmqjX1VthVWzlszSJuvYC6s+5ozalYpvmT0MihzvGz+XL1vCM5ltY
48IQbfhlmaJ+PTW2vc0PW6/XN4A+QuS6db39CaiVCVOH7A+8h5oEp6vw99BK+SxrzTyvMlE2NUpQ
+9W9QhI12igzagdohAij1rBHV+4tTaRQB29PKu+O+0DDKAjk9GoWvNUp6EkTH1DhScWivzpR7qze
EL8wO1j74+oMyS9Rx1yX2B1pUbqxjbHBguhfpbVw+C3B1A8XcibXu31ZzJzFt9XroICMeth2YomX
YVOeOJi2ovmWzPS+N4OkLmsIMymPYIiwqkz8kXeWi49VJ1G1c1VuN/Z5Z4R83wZP1neGvvd2UXEk
Acq5rWkzw2T6WgFU91I8m11wKcId9Yc1S6wWc+dPBPra9iMBYA7y5dZzKX4ose62qOeottTRLLJd
7uCdVBs6d314C60h13Nd74chZja7SzUfh4pMSJBrNJivRbOyEXZMQqgKKhpesJfCV2RHpH2FgbST
T60Uxn5sGZuJO/zb4Q+0a9AGEwgd2HqU6mp6EaVqSXUcp+9iglJJIJ/Hq3HK379GFolw2JsStaRx
v+vglhOhp9TzdkkCzzpur6Q17FMud2v9Oa+R/T1y5EvJ08L7GmcHv56102CaPbmcQqhv0M/IK3gp
tt2d01uXG0kfEyjnwartAP8METcPbmfRL4+SdbF4DVI0zs2CxR7tTW+N5FDIKGvHZSsOxRbH1yma
Letcd5JrYztt+ZlEdDYSOnHz2fhalA8AFpAcuHS12hTyBmHA9YSq5UJPZsXLX7rT6752oHSiffR/
YYRbnSM1n2W/QBKK+pTnPSyOrSemFz9hEJUvjeZOpaSgOoKCRzmsNdxyTup72adinJIr+6oPp64u
ABiunuMs587GkX9k1Qh1ruRCkDvG0cpNo4WW3LkwWwwRZfb8l3H0DEYS01jnKTD4UkYW8lvKiqG9
LgcfxkgwxP4l6uDb8C6UxUAwnqzzDEht+k7j037oQ21Zh42hpTyU8a6x0LfhXJxsMmIZazoerEAd
OBhjvKHqOFYLKzkSGrfup1iCrTnBPRLBqYD83sJODcP6wgcMi9ee/IwLArRif4D2ZcSTHy+BQtbn
WMQZba7zF00nz1zXQdpW6tuDlS/Sb908mlYGlK1Oune/suEzdpUTtjyjlfe94dQxQ35AQ5BNKyEx
j8baqCz7wS/HM4E2Ks6K0Yn6jIe9j/KeKOS2nKHgtB7BTKGQ30unjT7D1engtpM/Q6yJL0f3Oek0
azpzNOgzobVGX5vaL+PnAbq6Og5FwzoUD7VYMBfNYfnFZlSGUdV04mmaW3e8YwWnDxMJd300cZs0
V8/4sFs6RoS4stbR1MdmL53gkJT7bO5rnwf13ttpczyZwa/kpSI/s8hdJg3PYhypMMSgYpfMJtUz
165i0IEimX1xN1bC1Mih0Tedej2HFBi6srKx31hTK89rX7nlUbSAIafsHH2JXyqqRvCDDvz4O8fl
oJktwRaCUIgGc+86BYcI9mDHeSiNvRR0X7z4+yR6EtqLze5/1oXEaFbH7XApOgevBa6M0D/bdhO8
jt7o9pgdEYzlHFgKB6KVgL7AeKUEHipXiBn+ZHgna4QbPt3aev9hVw0WOFOJ8orelCAaUM1cQouo
ytQAcJ5SG4XTeNi9zrLyihFwbpytot6ZyvFX6S8MvlZpGe+xJj3oXLh7+8NbDafS1QwxQqmpr0Xa
We34a1XUbxdIJXN/CkSHEWoFkVIeIGlWUAatomyPibVgzuv8be6PcQTry9ej9oGZFtBQ2o4sdCgs
N10svn716fY0mHQESEgEkimHd+aV45vDHV1lwY4p/zDUq4H328arnUpif1bsmVWtMeH7sK9q7U2n
qV8roD0CZaBxnPIv06iquRvnsdGMGz3vSpQZ9DDbH4bqatUJbL0xkoGf+TEKkJCVy81kxNHqnud5
fi5NF8fHqbW777Comuo0VL5d37H2Ti+Go0SYT3Ub/ByJ4rDKzAYl+JYQwXVjx4GUaUhCpT5xegaQ
YMu/k+5tP1YrlfehlWo9ln1t4k+EPvGz8T4wr9BE4Lo5HX3d/0V+je5yrZ1CnSprKEG5xP7+aSnn
YbkwUSru2yFUIbRvR+FxQwarj5DIOM+qspKg/Oo5Wg4VgP76WJXcD1kRd7gFo2EMYIMocl1Xl5/x
GgirWRvFAplJ7Po/yf2s3me/JfypLYf1jb6deFVjjzHUCgFKCiokCLlBMewXSvlJPJbQxSrg4Yv8
qR2hz/4Wkc27hdYN/7OJfsv8yOj1paC2sDPX7UGrlK3AtB44o+OesDxAHGoo4KJ70sDc+D7qRt4O
JqaF3B43oWegImYiaeia8qZOoUx98towGVK2g3qh8ticIFtp2736aLrw0y4AlHoel2K0wHq6RftM
FdTcd8Q5z/cissIz8BsXh/A2RzPVc5tUz5ZxiX3sF4KJiH1zzesI6287eH6pt1PP1hJ9ZsrTqTxB
jYgxo7SSKffKdfSehmYLTms9D6DtrCKpzjwxyVcPHWheICdnE6Bo2S+J2wR00F0rCdOxEKr8DJad
csCVJUSKro2uIgF5mdljX/qp2rRd5JTXTn+F6FJFgKL3hOWJQd45jtYdCJeiC+RJe/HJkNx76J0V
yqS0J1/THH2diDt7E/Z3MwHwSWcqnSvKI9tct7WXPhghVd3f2lKgDonh3PIxdmX4msB1yqUDT+PY
DS6rfhANeroL7GLpT2S4FUykdkLVMl845q6Iwl3lfj/fAIOdvLV9kVHCvlyqxUQpfzEGW4aUEzaB
amKAO5LeM/iBehtxyG5NIu+CgfS785B0Mx3nqihelIbjdSyECS7KRCRZ1EWxfBM7DYbjyMR/y2ZG
AeOT6BPZf0rG2UoePRkRjEKvOqLZjgCbbTI2XwkZZreiyKJsgOpzC/icSw42gK0x3g9R0T3HFhXz
RQECci/R5kvg41vHnjI6Wozndb+tmRapcB3lBwfmS9zMgRKHsNX2O7n165ZPhtInXxyATcehhgpy
0ENTfK/rmHVwbTlPMXNAeZ9ZcVG/scmEIfT8xJ3P3FZAGaRD2wyuXeXZT1zl6IewOrjKYVHUoAvG
Ya2fnBXHR9buu/Nn69CVT6W97QuE8qIi5Cbo1u5cw2Y6RU2Pq3lfze2QqCd5rf1bMrnD4ESnZEiv
XyqTQKVc+1WzD8oS6UAiuFvTwREJsDW6Bxn5awZ+ZuSrP/ZQkI7AmkRE0krQQvXeB8CZTzPKWnFU
iOTYm4J1nh6neUf1jrBmyozbW9XDGi1A8Nhj4/ESKY7DT520m/cVIMx3b2mgGmjPt8srC+4O4jVp
PYbCWCyoHuHBvcDq3NKO6ZADd09aT649j6DkOkfJ18GdzNtgAcHIXdUA6Lqx4DNVKafJqkLiTofV
Cv68m+XD3LQF91a8ynu7VZzYi3EZ/GvAT3ydGJVWh0EY/0dCq6/M27rohgffox1ydAegoqmwOdsf
oIDttOnoS653SbL6+8stn3o+Rh0GlVTTiv9CIlqt7rgjDSuxFS7RV0+r9ouzQdc7dDyc/lNl1cAD
immbzcUp+/6hEVYbv6vJrZF4wJy9yq4ZHMrBcWrTZNE0AcOwJDZzRR0qT3oZML2supe/liiMMEX5
cf0XJ/q+Ow1DsxePwboxfO164/1YutVWCNqd+FEk/FrS+Uj5ODmV4v2AUWqKgyuB3KP989WJnlEF
GxRiXYb6wNgPzm7HW0YeHRW4F1neC8zRyKEuLpNfqOBmMHamre1zPdRMBZclks9iCLYbroEryZHQ
zFS6QPZuCY/LnYJBR6MrEoKdDMT/BC1nA21n8Ym2dO4bECEFcZqwCicDiFJWUfsLiQ2pFnJ2ftAV
RMAiixjzmb07mcVJazvUve6+bHvTuJyXtqp43sXgfq0J3wIUjZJxyNZZQ6qa4a+uHO1xdVBlWfDl
ha39KhtC/RdNbhO9JF61qmMQG0u9emxLYa4QhnRHtUfYVx1TeJhfNRN4GCq7K29FbrymiRW34sHr
4HplRqoSw3bF2ebAd21gm7FzZYBAB5Tl007dtnJMf9MbnYxrPI1rex3EaD9MXl+9GW/gKKbjreag
0ydbOu0WzD5XxU0WVTG15RZIi67hsKxF5pcN50fOM+K5HCKc54OOd3WggRE9YBuuxiuD6VAfhWd3
5hHwYqQe7WgLYFnP28JhhlS06ftsNYKRZGwU+Eg04nKwrW9tyHOD1NKUJ2rDDlB2MwwPqFI3WBMI
UmtqBWsLjgn0yj7TUqqRZ35a/Fu3IopT2nqwZEeE1tGT3TX4b6a93wQ/tW7hH3QvhzYfPQC5ELjb
cTzzievhsKFd1HmBw2q5jhK4/1tdePZ+nVxnrs6VbMLkEtVLDWYitgF5ElAeW/eVXlRzDIwBhFOw
lO1g8SlOwQYv1Nh4VEdqiHZ2T9ZGVBJtiqSV7tMwCvtCRTnRR91d9WSol5yzad0I6bqTUH0nND31
t1GjmXk00jPyugb98IWcxOgHOmBXpKKbiI8N5eh8KjxVviwFTozUVrbmsKCaervD3jl1J116QaoU
u/lhhAIHwWLshZ06bTdv0D90/wcMUjYlQ/qmm+mgj5krhzufcNLCbzKfjtnXZB/jP6JuvYnjC3pP
WctRcKNXqbe8oQ7+0Tet+GH3c/mtWGq9nWPSKFHfhG31k+befPHN7ERHZRcbtyYYQoImk3p+wyhU
OgdKPYjlhm+GZq9wY1QTZatuPVBbp/4YqAsAy+iPsbH3n02lJnXRxG0A/2lauz7yPA/hqazojTN8
mrz1PDaNie765Nb3pCVsxENQu6xP0Vo7nImjse7Db8xqt+Ke06LfHpLaAe/adE0Xvw5okDwOdtG6
/ArdLVkytyoTGCDGR6hac/95z/tIDZI2HvD8jOJN+8c6jOSDbgjnfGEc3HzvE8FOEmyiy+TqRydZ
mbij7+gpSL6oVk5cAl5mdMABH9xA0TpQQ4IhoS42DR+Er0Q+iiiEDr0zg/4GszdonnEGVSK1oqWJ
7igd5ywcWWoV6ZXWcaSvZjDPj0UBNFss7c/B1QFoGQJ+pp9bP80IegwRG4ddlYsNY8LmHL9BHWwO
HPub5EHQqHopuiYcmImh70gTxh5/+ONYbffkN8zJeaW0ytiY2AfAqbJjQQ+M3zV4UgDwXi3PSe0n
7hVIOON8rypdj1auP7vAVZUt/1qDvW5SgxwTdkpA9O5dXSVC7Cn9cL9AnKTMmZQkOWYGmftPTs/1
lm2Oa/0FVoDz02DNWmYV6kT7rdu5Zx53TH01j24ynGHBRuF9p0jkZGZKg54ojwZesS8by81Et42v
uut4TNuuom9aiSGG/z4BMszqqnDrdBbrUB5W1XDjFrHXwrqvuABEFi7EHMWoo6PcbkfvarVlwi+w
w846sEyrLNhqzzvVrY3O1EYlGWV1z7g7LfCv1l+M2oXLCbP0is/M2/on1CFTcBCzmpq7eRk8sJfo
t6uTJJ/iCZtYSIlRhq6VmqlUc84f6EONS/jPGOtSchD76p8bZ7T+MCPL1WFod2B0rMxFwTHLZSmj
l2zjx0PB8VoKZswHzv7eBTRq0AM4br0QWJNXPlYTkPfjsunJnLhKbDJb4XQJWwDeOh6rmG6cF5Jt
dSmWlaxp6W80NnXYoGsBIjoj9SWuI8zoFVo1YyEk8FnP3HfO9lDRi1ucdWxTFVSwmH3V9i+4G532
6IF9jb6vTqg/jSx4XyiYAF3jGBxdBkQTEGE36HUq43V/J8c2dq7of0XDCAHMA8pXzwY1NERCX+J5
gDE2DU3snINq7/+krcC1GsR0e5ymZgHZ4laDObWtjOFBMolLbalkcprQLXN86qsSkqomyEe3Uf9n
oQPD/JQhJXjlIirOBj2xIoLB5XgykkdRAyGPiQ4g5pfJq0V/jHhdy1C+RVqEwGq72b+jOMVXBwQ1
/MXJZ1zTKd76gAOGNPEVwxWSkaKvma9FC0ApCpgS6cvqzGSdawS1tEFd50lSLW4pak2WxyoUiApo
KqsHG622nQ/GKQU05GE7Ei62EObLX3lpW2eRUL8laCvTSzhnUbWI+6BK1K+18VtYWIu05JV6TdKm
wH5/bFh/52PXirg+twv9GjppjE0zsRvTPYnIRpfU8znDU4Rk1T/GkpkfM4NK3TMupC/YbYX7V102
Hu8nkmvwJpVXgEwLJ+QKnt/uZ6ciFHA6WB796lRZW2FnIWdU71BtMY0XJ5QeRygoBfk4r1zxdg2K
q14Hu8z1GNrfwIMMMNo3sy7n/7d04wYuubk9YsSN0CL+rhUpG5sjmjMnpEDQQ9L0ULJpCearbVUL
fsG+/AkSd2Uy7UT6SKPDOa59yOl63r3rFsbFQZjdJUthD89Nr2TaLZP4PPDMUraX5Vcy2YLc130C
3a2Q+vO/v/uPAnM2G0x1vHHIfUhQwg+iDdluZKUyHTn22D0P0nWri4iihDEOCRRSS4YmXUSgScKw
7nfCQu+jYCTyUYlwjHKYBvPfH16bodQe+02/H5fA1U8z/ONDMfkOUCiZ2PIIjHtcUYMz7a5PuohN
kakw3MJTGxnPO2JmANlQuW2ozyCIwZyZFizwgUM1kjijG2DvHqV1dcdGV75o05pPdUTs06NT1XF9
oEo1DaX7gGB5dQpg2esYtiXlHS253Cf8Sx3FUsTxAXZnzECFoUyQq2Jth8dSbuKPKiAhhOSLvbrc
csGtl22czOcKM7aXdvv000O+lNLA7f5A9Do/M9hQuR3XK5x8sQRoTfQUhd0BKSmBBMLmUvMlhdUL
hck+AlwrwjizJ6ZuB1wL9fd93d1+g29fWd0Xmsw4wbUfkJElgr752QLXfymdzbOf56VA5sK4tl5e
RamW/eT4yKxYoYv+W7DGOIx1b6xvKFVQk9ul8EFhD77paapKiwa21xTOf+KAvtYhDIvfKexvUqa/
CSFvXzthpe4NCHGzMf79efHp7W6tF2HnlNZ0ZI2NDw32o4vL5c+9STqZifblh0qar0s4Vr/8oo2O
Xbk/hH7EeLn1lycDRvw3d+M/1MA4wV34Q5j+fVAiaO7//rYELRKXVuF6RHQyPLKZ2e8J9O+TD4zl
rWdUfxq5Gw40FBRE8rnw3oPQFKmHSJdkYrE0B9e03m/kcR/Ft7wpHg2ukRshvQEl8vc3NbnDOBPK
vcEHG8qrSvr5dj4Y64tgUTwYjpqXAIXN71wHtyfv719RgHUvRI2G+zX2PzqKw2iicPIZXumBJnal
NJVn46tHtPPIR/A3MzHjzPxmjbK6jv7yB7+me5Jxt5/LMLKPynKSZ1KkdL6rhlrp39es/+vdgfNg
rQ0x0tsfbyAH8XPD1NM5ssI+mYZUpkPVtOPD4Mr5d7nP/3BVUu35IbI2PAXcGSg8/v4NCIbKwptL
Fm1r8n/MevShy8lN59NiVz9dwPLpWPVuXvkDcL+elNpYDhHT6GLP/78fO7rRWmPa+74NvPWDF4gI
8IGcGgF3sDLTa8OB/SB0lRClMe71z39/rX9uC4CPGSbayDIxG39cmulFzqgpxH70ooHjeIQc9NAt
HjPAnkQDFh4yCOeYc/5MMfCb1/6H9hJFfnK74rdQY3z+H9YHvcYFUybu+bnyxatpafjH7tJ6B1Be
QFEDUoR/c0O57sf7He88HWwXixUuB/vjY+bMYidrzAHROpNJmMUAjUhsXmwyOLyWmt6r5uUyl6G9
IPZrRiLgOqc/0bbiYM+RyL50sU9F0tkEpt4k3FPwbFskhacwzulKNpQD3DV0/sGYUStmhZQc+Sp/
UvqKbExav3OPfLyGBNU6zCBIukXjzU3zQb86NSt30Sg4tiNt/sF5B/pth0vxE8t/d0dyrPk6xiOq
SsL94kMbCcjqDVDSWN0MsWy/wWH2Fpq/Y2k/zLPlfVujsr7/95vs/3qTt8IDfyL/oO3++6PFVr+2
LWPt09z3kXPcZDVvn+0ebH9qTyuJiZjd5un7v7/oPx5oLg23KDw7dNtujI/976+KXMlWPoSf09DP
44V+z0Bl5gev1GhFvjMgf/BIRD+rjWHJwcD05t+RV5LzROvq39/Lf8zI/73OhiTf8R7C/9hEsft8
qIBKy616m3HTqXBIwzqQ/bPe9Vq7D0FT7tH9ELptdbdz5mseeSIK54Tjro4uRCjAwmwihhaHBBe8
l+FcTJZ7BK7MLNCMKYdcMoeGzSY1f2IrzTJuNTp4ZJ4idxIUYz1ejMtydiA/0hZnVw/FfVIh2DiE
O/lJ6UD2jyKsoC+ja+Ozzl1rp3GL+2CnrZZpQ1fnsPsGHkJFP468F+lZ5YEDKBEqwnDGukdsr78E
oGO2r+Ve2/VTrzrauKve9ruBKODwzvOV7z26E8IlMurs8L7kVpOpPwv8d701czBGfht+jvB0F5lJ
2sA8I2UTa0rTEieEwvh6+vev5B/u7ZDt1r4ZNLDwUxJ/XGU3OXV0GVcgyQszK5gCCRxAup3Yyko7
gmDljXj90jGw4wWjk/AsBIAyNmlSVLO8s9fYoPEZbbX8phT4uOuxDrteBHbphn5ALv+hPsHWaQNb
K7fTLieRTVM5YERteFrLmzP1NwsIG+mHJRHYBt4TgCIcbag/og/7Xr/VVqvDqTyhVIvGm+DL6Z+K
fmz+aj1r2HIPEwTSrRo12MtM3OB7MsdVfCVBvS+ftgUDCjllZWB/K+OZ8/YaIC56oesmHpMWGV1a
JuXi3zVokJyvvdVJ4ktENcqcPDS15sOglZ0HxIh4WWBsyn29wT56KHq67BhX/nPBe6Bfj7tdlEs6
c/XrPFpNKU9FYyy35McI/Xgnr3Ddzlr7cv8cOci9D2aEknnwAZg456RJupNvYWHLbuPQL4lTxL+m
vqCLUhKPyLWlK0dh102blcNla7+5bemcbCcswqt0NlS3mLJInh4bfEoY6yGYUPt7+gnJtgoYl1Nb
nRiAEfdIVukMj5ZTgc5nz1qKz5oh/Smk2y7TYGv7P1fPXv6HujPZjhvLsuyvxKo5YqFvBjUBYC17
SqQon2DJKQk98NA38/qy+rHaoHtkykBLWipqlDmIXBFyOQzAw2vuPWefYovmqIbbSljJZ6dWMaBU
ldT9FGVuuWJ2huyVVYOKT+5oXf5Cc0atvDaKlc/TGCeBx3ZIq7+I1AgPIcen/KB3Rv+olcJkWQuC
MjhoVjB+15hZmeJLLPGelnbdZ1srnOEw0CzUfLrSzcuyWDluhaI0Iid2gFRb6hFZPaadaT+VTCVF
p4xbkthRTX7SsrS2vqepjfxciiqzIDwpCNIEJ/dAfk/cKKQ+KQyWaxKKstQrmmGENGvjJd0gr8kq
BFdBt9WtvKCdWo/UFWn5cIpB6tNJnmrHMrS0NE8H3D1lVfIrDBn4dMYTx69iJ+HO5MA6e7LSFV/t
keqva4HepJ5liuAPFsi5XLZtETEg5WgZGzVBarMPifJTnzHL4jBW57Y/6kodH6xeIsYLHZ+Nbzoe
aOhHXSLsfQbdKPeNyG5+jElPmzFXQs6RFfQGiaB1nW4DQrV2uKpYgKLtGELZciXOv+WeuoRVXEWd
CK8GWInVkcq6hQErtiLo4VoU/9kmRSKwFg8w3xQlznMClZSSnkU/W7PHnM1riApDRzrcT4Xq060M
79UYsTt1HSMDVa0NtBAlsqOFp5lN/onAT+q4SjHGV3af6tgFKtP4MScq5X2cKLbwhjKY7nL+OnRu
plX7jso4wpdwlu5H8q6/cfo3naUyNTEC8oY01NlQt2yjOOuQNml5QtfHzJv0XFj0gyNIxzAiHE8t
crZPQxSo4SaptfhoKqmSklHSI6+T8uKzYybToUA28B0NSXUwUxsUOJ6JVN8SoCc7h0LjDQIsydBY
4ouxxRK8N8/kuJQTlGeRatexajis0n2B8Lc1GoEyBz8sm29YCsdeqqJnyrFdfRO2YnwkJt6CYZkL
5RoJp1T7U2tVxTWFS/iQ1mxZweOgzpFzlfRNYvgoWRikdj2rXwuFCGosexgGXQpqPO4CmSIeMoUk
Gb9mGztuzHQkqaCGTFfT4g7SeynLomk/jZS2EK4laouoi0oHlh18CeTOBC1Pw5hjhEVOyCzkLPId
K9Cb60LE07CBchlrVKKlAs65qF50imSWS26Q8UiSE/Fymk3s4by45V2ZLYLmWylaEbca0+ELod1B
ebRtyMwF0v+XnD1p4U2TVMx+IZJwJK3Nzl6oacmjR/VFD72ZVkxOKomZwHByog1fBSWBQaiwZJQi
/pqlGFz2Tl7FXzEtYpkJnJD0ZTWbxXOYoAME0maNzHz0EGGjoyhLXP719tMQx3FIGyhIvpQ1WCH4
ZsaYbWaUPsQ+jHm1sXKSkjxK2XKwLaKEwCaW5WR6aPW8djZBZur3hQhpcRR6VD42pLeSDioXixxk
RhvtLR0cUkaB0MTU71X9VaTs2zd9PlvioOjt/DKYEdsQrWGkxtC7zC8ZAnzkJUiUEp8SPi5EtYVK
H/WDCoxxElMIKl9Tt1NAKdRTCFveSPwPpWcJCwFuJBvVqxkZ7JHGMgbsgUjeIgJ8ZPopojb4I88t
Ioc6kERMP7aDsLEdDDwlUzI/zZC8cnfUa/UT+zYync2eSsQBMtiiX3fwJ3mzUZc+IONMonylSqo7
yrpUuJEqW9kVvabxORnpkTKPj2P0aIRN+r0eZuUhk8sq2psFxE0mLKkjaWEMFOOLQl8FNnoNFegI
b0HCR2mGLEf01Ij5LHDl9+j3yg0NTtOXJ1o9YUbA0pdaRGrv18SJd8gWR3rMOgxCeB6To8/3VSGH
W8lBqOTNsxzH+6llq+Qi3FbkrSS0nMMpXQB1l/XY+gZtJCQ20tvI3CalQq5d1KjlDxxuDfqXTPCc
o6rsSMQYMtNGgmhtsCwdpxreAm7KDifYrMbjUsMuq1eb1qtMyVd9y+QYDWvfm1qgfxaNrY3oq7te
uR/V2TafApOhR8oFu4gEdBO1LUJzK1K2gSP5SRKEj2qCeQfHdz/uanYPkO1brFmug4iNJ9JS+rRE
N4f3WV/Lt06D3ofEgZyozimVgsxNQ6m3tjGzBH+H0GuYd6GUbWprxAsqj6pMzo5T1cGhj6Usvopy
XXlShsnJD5Tt8XtRrm9fU3RZBV6LKpAfbDnXN1YHyMdHexSRVMDaCRJfVF9aI071TVQgXtsqVlQS
xmkDvkLPmi6ODieneUZa3mPKrPyK1juJeYigmXZDg2cDuW4Rb6d47J4JawleDWV2RvLNw3ETpbn4
lnJQnLdVnJc/rNBG1FfzZeaeCNFbYVEoc9LL8BIXTE4ptbBhiC0ZjQdrF74LgwizHiNn5w5DNV5Z
HHnoAStzP+wlqQbD03L45TQMwOtWzcDzPIHnDejYSmNlbduuND+1hI6FW1NPmMcyU2v4+7KTPVnz
RJSbkTjzdV+m8DiB/xSHjOyogA+v4621BbztqjTMaxHAjvRkG4PDNph1PJJjbGPts0cVqbOUtAko
XtFO8wPmPQFksKn1zO/jUc+JBMknuuumkyT0tMkEJt+sst0pJilvl4ypRfot93eUZ9lCy9najANi
qD8peUK8X4PQ8akXUzazYzTIdlKXClHEdxZ7pFrTBM+TdpQ2OqWzwp2daiTv2gn5gkKNI19Ohl9/
TTun+gbQCqeBMsq9cSfRVCb4IZ6UW9IN2WtGs0LiXVEocXRNInxHekA2B38YfWj8qJhOyKEZEqO8
KqZevcf8RoMHs3ObmldSoRH3kYhqTI42IHnLT3Mm62s4GIJgcbqfYsN6EOsbdVD04JaPfrbRyfXj
xmmZtG4kOu83o9a3JBg2sWF+0sslq02JgHce7YKX5C9HacQjkd0TuiMjJNuqSW1cs0ueJ99JZbLi
tKS0X6RwjGQmJ4QPpMq1ZNlFYRrh+J3iWWK7AfxnM0moeQvXol3j3EYB5whfUZUlIWFIq/kuNcyR
1Ggt6OwNu+p23rNBD5rOj8oOnz+oB8VPVDQNG/SRQvL7MWOjGMqYU14EwhFjm/VlRaypKkma36h6
ewNCWsqPOQXNb7PckSmodVX8Gpi8aw83Tddelwqy2Ksq1zLzDsSR2f9sjKDvNymy/f5QJLP+ICWx
buzYUTXM+gjaxo7wzZSyNlsb56sS6cV+jGLZdvm36HiaGiA393ET2bQgerWQNxZFi3yTSBJuNt1I
2vA61kMneczMISKieon8Pgx2FkafLcyXi/1RaOEmThM5v4tnVCQ3OXRYsr7rNhxelD4UHMcbYrsL
NM+gfqwsIuGZJl4ZPmbgsLEDVL2mdDR9zIb0BzMPEhSFY2bTmo2IbvSQXirs+iu0KQj3peEeHmtN
SStLyoewbZCtW/DtBk8b6F1dhwP10i96pJcPiB3xts8R0gC2l3H+Ik9h7DQXSnfva0js9FGvKLZl
ag7UjNNqThGS3KdyptohUCtvgT78ITDsAeAfMdmLeLwE410KZ79WbCCF0CeAG2ID6ICwtQJ0OBy+
s2Gaul0ypf1zo8Wxx0qQPA4RqXB0K4LOc4rhBa5Md8N+95JP/NzlKQAAE6N0RKVydbudbVJhrulK
yPGAaKkrJZAWja7XT4MeNc+O0oQ/s7ZEL1XGzbWkST8/Lo+sr790bKiPIN7mQVCfXQqpv9CRKJ9O
dY05ake5prRdHFtUYdiPHRA9tRuoHdVmtst+0eChoWdvWV0oma3LEksVhP4Mmx2FqrSqrx6AYDch
A3WfwIOhHkdiHRKWI+QvDrd+bZtd/9VgLb5QeX+HSliuSikIPJhJu5Jt/ulth1jx1DqIQMtL6TMd
m/hIcnHrqUhTY19OMDWEiW1fJQowjQyZ9yMoifxC/efdo4d6Z7zBEkAWq5qz/Pkvj962B8zBvJld
xDa0PBoEFAZX8tD1gwfwkETWClJU8RhVev09d0L5DoRK22w/fv+rrA6wiupCIwJVQB/WpEi2ehJw
WIpSUZCFTwOUYyqnff2nXIth/l4b1dA/olpRLa+mmmIslrj2p8pGPN5msJnamzZplOyGIFNVuk8L
p2x+Dq3I8PzGphVehbqVznt2AKTIYQhO92yBW2nbFoH4aeiRyUwr1UR6pBV6GE9qlUy+mke7Q1he
ReWwFTqJtvsEalX+hM9CL18QhNvqrZ10OCyMiNjRPcVfEkxVEw7VPrO6QfdSk/LHtisdPcMrjrXQ
HSW9kAecwUb5hY77pGy6Ts2/4xGVW3eoUQt6AkLYZ+ruCucc8CjZVZqPgXGhPP6uI2kpdJQhxRga
EBzD0lbPWkYzO1npgIUMfrM/IonZBqU9+0alxs8JCpBrIyvHY1fmpByzrb4DG2/sUrKUvaQjyriU
Rbn/+P0rb52DXydAOmB03mwQlxblNRBvp8OwnUURSgDntk5jA3QasJRJx7ZAEffcTjkAADvosUAi
myQFkID1YtNZbIluawplfBwFUNDnkSiK+oCebZJ3yHaUytV7qh3fMVE3zzb++HA/BVSKNkMhVV8t
8hwQd46j8SI6wzbZtFrVF6mps+Q4Jgh+M4i41TbM5TnY6yoeArerVJCvo1qgygCIgdQlDyY2hSH1
vk0WBwKZYJf21hW+jKE4UvYw9IdBS0axzXQwsp/s1gyrA/vNVqZvU0b6Fkf7ILmtlNjXKaBDYo/4
OL6o1Vxn6HqrsaZK3gXFV6FY5GBMrd5xxIXUUW/LhLqJ6+B542zcU3PylLY1EFsoapvcT+xQrSPn
HjrdEKbnZDONSd3dmWpdUDosqvpRT4TMSoouZzqYEH/M504BkBVKiYZqCmGG+RTyop6HvtS+NZLR
iatmpO6yiSLAbCheCYzfFjN9FQTRDTLcSC1nkvXQlcW3Q1sPnIyb2f6s9/pEWpQI58eGD6vwSmgh
pp+wKYi2eSBRTrOMfIg5yHUOZuEEPwIqBrpgNAid/tboE6f04TFQKgcEWW94C3PgYyac0m1j2N03
kYU6gRywVY6jEqKB7aKk2XbjlJge2zduIeoiE+nSAJgTZYDeuE6QK9KmgR8f3/UJLJtjKecMcwMl
Ue8RwlMOr4BNUem7DAAgzGBVWxg8dMAk7TqsneXgqjQS1wrNbIdc1Z7uRdrIwo0lq3nhLMYOGM0L
ErgmVaPxLmycynxUujI7omJSEIrbZhbhz4m7HWqnUtkGShpGu0IaFeMKyx83HUODi28hFwQveNqB
nTuprdewF8BO5bUS/NCjFuNTNg0oxUiO145NNlrNcZJqNEySWQzPedp0hEHKvdxdWL7WeyRIhmx4
jSXlZklJ0VYiAtDmQo7iOQSjBQUvHJ36Ya6Jc2EfMx8KBtpvNnCX67FBWOhdvA/FWq1U7EK7rle5
npZL2idAxa8AexCcIjX5k8zc4c+P56R33VuuBxPbdkiIQLAAbPV0SrIkR2TQYLC9WQYGGase76LQ
2dYYHr8mOQgZ6FV9dtU5PcGL8aArbuuo444mu/1VNcNvqSUXnIxN3R9mC5YskGhioYpgiAPfQSLn
sREqr1PRF9cR/meMpbH+5eN7WPfbl1vgDlTVpuei2PJqVuVgFkRdCl4vHOG7YC5QthYGKN+0Zoqt
oQr5TKb+RxJ95+w+vrS6NDxPZnSSQNDQw1ljRQe6tmrDlmWHILILTGJAsdagW0wh4TZDgVUskI3O
uS3UHt8QOmM0ro0ZIvKQhmR+GdvKIHGuBfftsVsE4dRwuMaRp3XqntMlVgY4W/OrmZmMNXOmIoGl
k9OLh4/Hiba20aFiDitFuhGx5cDHofDUux/f3buxT/WfZ4tchClIgSh3Ojakog/CouwFNuQp8U0K
PT/DBHCrouAoRXguJRc2qNrShzt9nCAFodUjP2OryGb59IohUEE4Q2G1GyaZcncQkitjdzk4OiyW
LAR6PcRXFnWIfKeGtam6CTsqzY80nttGbuN0IhZPxk8ChsOhoWPW+XPRZHqL9CDGI8BBDMOxFWl4
mWa61M9S3o1PoVrF4QENEVX6uIy8jOOwvMe2l3NYJS3tkCLeeCUSMtyQc875KEya57dH/Vuxzv/T
osyhn/0ynpao9L8j0G+/5USgP39r41fS9Tw6WSfBYstf+49sPTBGC6MXoRQb84V0O/z4V7Ye8nZ0
LAZfl7mAE/8Vraf8803Js1B9TYVqBJ9cA9ox+t//S1/+iGmaf36Zqokj+p1cMf10MCKxQ+0Aw9YG
ecd+DdH46WAEPaByJIfF48gRwoCHWH8I2m/BUgNt/abYswGzxk+yiRN1f7fNxaMT33Gc3pCG4Rvg
06EwbQGw4TcBt19/LqpnTTwb01M0PMnzbVTdd23lJzuYRm4y7jD6TfaDWb7a1m04XtNVMZRPvz/I
/n/S75bR/FoKAszCqCWl8O/Rvbz5k/9CN4p3/tD9qKfHH02Xtf9Kd1v+yf/uH/49lj5PgrH0WnZF
u/zbwrgsfh1MJFSpvJf/OtoOdOCPf5Q//3Hz7dzf+2sYSuTRKagFHfbnFCbgmjJC/xqH/JHNxIfh
jD458gGOQf8xEg39n6hvqWmgLSDQ4deRyB/JiJkRpZD0wWh0lN8Zicsa/J+z4qKrpHLAEkfgjbns
DZZF6JfTa10OJR3WUEJrBLO9Db6NtchcDpi225ax8YC6iDotvScOucaFNWB1Znm7ONUCKjYgi7mV
9SIg41LO1UEL3JDaiVcOtdIcpJG2FUk7waGpoNEBOaqMyTVLGFahLit+KBX2NQ2FFA8yW7PcM9j0
Lq6F7Kod+B/JfHvpJ/TCUYT17Yonq/qCmhHNkjS4j5V8fB0GqRx9sG66i8E22IS10X6pZdDv4Orz
dg/hXP0eK/0AwAgtQLTFBxS6uhSr5YY+psDvAhguCCLnIZ/y+I92pgfmEiwjIhfA5vicBumute30
a2iyXcVoB8EUhQGoFgKm0VjUWJ5/Tq1i3Nhgrv4Gw/7WfP/fS5n8n7YqLKJbJECAZxn/fEkI+z/6
Pv/v/8m+Fd//wWfK/2t+/bTP/ov++mBV5Z/IK9mb2Cgd6bcvgP6/1w2HT5mQSkq9i/jWMakx/r1w
mPI/DdT6S7wFwpGThcNw/rlIqpfiDOog0Hra73yuy7rwn58rHysGUsqcqICR/pzRaCNyVOI+hjlc
jo7bdh3ApdY8VkndEwSNSPqX53X/17/41+TJc5fjEfB1WjwOrnw6O7RmpduGE800y8gjF6VNunKb
tW4t5+wqE/USjfd0Nvrr9jgooKOyZQ3Y/6qKmzaa4VRgjXxL4j+GQWlvSIHq7uVsxCnWNBnW6nJq
D06UhVtHnZULZZTTLfdf12cuQrDOL0Club5+3sVw6HI8LHgOD5VcSR7Q0+zCzn7Z265eosq4onBJ
KgzT7monmtahQKuBUVgVQ0E/pCm3XWEKLwdofeGIeeaBMq2abH+oUzko0U5fYC0aoP1imv0U8OC+
daR5kxuV42JZyvDuRAonBPro7QDdVsMEeOFO3wqw61tdDk+LQ8KUgVWfXp/2YNTlNTKuJBfOxoyw
VSLFCTdOYi9ilrr18FZvhYAVMuBXc80+MQ4cKIt9U0rZHWMv3qt2B9YgCKTDx4P7bce//nFkAlGC
WZZlBIarH9cY8HDITsUg2NQ/EjNTHs0l44A1h4kAX3te76q6g/ArVyK5IWOJwFXGX1e51L+iT6M5
aJ1HCyl9mocS6lLYoz33M8PGGzKY03hL28F6lUUeW3SWnP7x4xs4PZy+jVbqzTKqNj4WBbHU6e+n
iYomMoBdKMFEoeJniR0ittajGUXhyKpRdVh4cyp1PH584TPTAheGCQwbd2k8rEZVSQuXWp8GEFlY
AAro3BKggl116Oqfct/8tbX8L5njy2s4eU0ma/YCMqGCoFNLWN2mDP9TQYeo+xP7820/GF+gN/6Y
0gxZ0AAXiGX+UuzIu3ng7ZJL4gj1C52Be/pk1QZWjdPPut/LQbXBV9hsazIgLgQjvHuMXOVtquMA
wB5wPf7mhb1VR4Hujy3GDdE0+Y2T28K1AI7T1YYa85uv7e16iG2YEqgQrwOQJJioSV+jo+rLYLgf
iHC56fUgoiZWI0KEmPL54+utJN0M0OWCRD5wCsMXIa81uzmgTr0yuWCcp5yKRZECVwpjXwEn7rdT
+rWh7HrVmVX7CVhPvUdlqG0ko0gvTOvnf4jNZKtZGg4nZ/WlGybG6NGWdDhP0rynvVrdhBnZt0OG
KCdXRH6UOjxPYYPaZzbG6oA7hgJ5z/J64ZGcfefsYfhq+GItNu8n+22z0GBDgqL3VQnpNyRCb8xw
jwG6xQ4KGWwDfgwnO1oAN7Cy4MrpGqAqYNd2PZpuP7K0W62qaij7Ieoyx2gvvLP3HxvJMMsmhhOu
QY2G08qv5wFTCIgReWr4osqFa8bA0EtKHLaegSSMKc6mrRruPn4oZ64JJNXgwss5iPbp6TW7Si9M
yHCy33XZo4l04gEvdf6YCfNr2cY1Mu/Mji7c57uFEROV5lAPYuZXNXm9ButmHOKQV2S/TKvqCkm5
5LKOxiSwkjiAmecVu4O2QQVJ5INe5t7Hd7xK6Vy+DIXYXINqAqc8h/LE6S2bakn/vYH6GcFz2Lei
Uj+jO4O1hfqIaAEdgzFAnMWJp2xiO3X8QC2xQqOz3E0yzXpeobEx4OtsO5Gbfo0hGJMqGBA6OKga
BbDKj3/xuefFMZYWLyXdpet1+oOnqQQ43c+yT6nfcXMgJrdzCctKQc3ip2V8IAjdyzkws2FML4je
361zy8PCeUSPF9cTntTTa1uxEysDaHS/bZvuFqIfZbRxqo+iwdmwmM62ISvhZzDn2oW7frdTW115
9ZoaMXVqi03Z74Y63dgam7Su6AksL6ZvHz/fc9/Agplf1jc2n+uCEDqpXKnmTvaRV8PKRaLhR6Nl
b0JgWzug7vERWJ5+YRiee6m/XnT1Uh1W1rawuGgMD2Gn6AJmY1C8zrJ+bwpLd+10qvwxpB8H9eZ3
9xA8WnbajBaFIwR0+tOX2nWQ/FNyJvwSt7hfMaddIygpDuQS9ttCjo0Lg+jcq1xqLewj6N1SWjm9
3tQMsFRwZfl6XlhLLYCYztT80+LvuB+/yjOrDbfGnsxmc7ToMVa3Jkmo2mvakH6R560fp2GPNqyv
OMDo+c4hEdOrTNiQo91DDpUMdL1OZ20KOVIvPONViMNf0wyNC34MZ1Ai+VYv2NDlvCxQqCIXbeDx
YrUnNBCEDvTobGOVwr6Tuh4KfN7pG0CJgetMqH5jMoXu0OLKW11txyO6Avlw4REtH87pno6hjmiF
vQi1LNobp28DywXwD+Ig/R6hrBtFKpxd8aDCjHWBcc/QA/LhEKlkmFtGQPWyruoN/d7cLxRt+O1t
Eb+FnQGnEza1bI1Of4uW1dB4gcv5tHMCr6O/g0oxRMNnwG9ThJk8fXzz5z71X6+3ms4SvmP4Jb0C
xqdKPOKOsZwXQgcVJeI9WhHroZ6n39NH/TUSeMyY+VBlUTtY7WgR4NBKhX0O2QedOtZge28Cs5ag
ervkUsfo3kE6dHUnbZSqTXcf37LyfttD4ibVc7QnSISctbnPjmcOcTZfH+YL80BJUFwrMnpZYmDw
eARZtDGyfvSK5fQVWkN9bLVgvOUfm70sdwYqeEJse5GZB7PRhVdwHrswF577hUsNFAvl27ZfPx0F
Kh2BBgYHH62SGj96JwMBamWtV5EBup1q27ww6t6PAg5PQDlZ0jjWcF+n1yvhn/ZsizHV53a/LwsH
7yqoG73SDnGudW4tjD8+fgnvl1ECtg2d9YVaNIXj1RUHtmBTShI3IvYo8LJWFp5cF+MhQKHnqpVy
45iFlzXkKn583eXJnX7rXJeSCmcpWn3K+k51ssQJTQ8UODpq/EjAZOn1DNELQ+z9WsZVaNSCEiJa
gOudPk+1koSh4x2DLGhY97YgqAEnFjReOnSHICWOBi5WvhdG8B0fkn1hdXk/eparLzsjnaOqto4Y
7npwZiW6I5/oDoddOm6IKLXDp6xgTxJWiXRhjTn3LukdcUn85lx19S6DZgpCoCOqrzvQuqoqIiGD
sCwOEznmCYypIOMdxPmDOlz4Ts69TZ3tmEm9k83YuiSoEYySJ7gEfBLNhhsK3LbfpFl34SrvV+vl
jMqE4BAciLZt+fNf2hKdoRE5U0CWcjgO4S0HCT1VU3dIMnRWHw/Ps5dSKN9iMGX8vLXhf7mUliAn
UCtuKBLgqBRSLXbjLLdoOH+/nLr0OKgooO5nK8tTPL0roga6SM8mlbICOp8hS/8EZBL6sdlSgpv6
8N95iJRMFjUYW3drNUhmM8A7Z2BKQyKXeJA1573qJKGnpvzHxw/xzJ4HSA3NKDpJjAxKt6e3hlyd
KNG2xB0wQBvtbWF7Iev1VmqHGRfm6GwMsEt+ohfBFyi4mi9ygEFAgi8lIp6bB1Dmyfwc4BxINlY/
ZK7SWjMADo9Fl26HoOw3LB6Dr8j1twn8kD/bjnU/IYrctpGEW/LjB3FuNNHKQ9Wz7OQpE55evkjA
/FaBo/iBA+PXEc3sT31c+GjyLikazq0gDpoG5Kc8dzbSp5dCvDUqkGyZ8aY4PmgyNvk8Q+ecd8WD
kSKsGmWIlx/f3rl5h0Qy+n90K232xqfXjHEMFlSslrl8CrFfSeK4MFZ2JbL5B5oTvUujAGxhBZ7n
4yufm2GZdHiqmgwjYF1JroB96IYAYZgI1fHKrp42+aAUKNXKaNOHxaURffZF0nlFlbzkLK6rjgNx
F/og8XS1oEk24OKMbWwU0RZGvXphBlp5upfNGecf/o/9OI8VnsnpU9UCGbRfEfPxNNJ4I9rq0IJQ
gYUWO+QgYDaSFASQU3FwMsW5mYTsXNeq/YRXVEK/h7aZ0w39/XDQIbDKlhspJHaQFbXV5jHZD2xr
CfYqTb/X4ids2dpeNiLlSZXmCB5Ki3alDYE7yfawg1xG1EHm0CtoKEvB6Cc0KImsQ67O9ZUx2LM3
Wa29xO92249f8Fu5c7VPAKTDjG8tlTpqM6dPAVinLMIIh0jfaNJ17kykixAjRfHQrA5jAgDVmZsW
J6qkb4NAM7Z9E2ZQb9LsQEGvcpNK64DsiRrLUw9MY4q6DRGn5oXfeWZgnPzM1SfQ9wUhYiOfALRF
tFFQGB+ow5RcKrxEljkz5rmUrivgdGxOKKu5DMpwDRqVU9JAqepoZ/PnOq3T55bm2Say5zn+/W+M
oiSCGbgXfNzreq1shX2APVnxy1yxH3J5aPdN4BjbWoTqboZkemHgn32UnP4NjTMgEIXV/UlhYTut
KSl+UyvhTTJlwpMoJW/gi4wXLmWfuxYtRRQ3bLotOD2no4v4jpoHNlDKoWffe1MVRY+hICUCU2kU
3yNLte6dVn7EMNr7pHLFey0A+R1nlXgRgDujSv2RdI1yU49OQ1RAlETXc1+2BD1ptXHUQIHDj2mj
RjsKMTqeFJSgQErRbrBY1b40Ou1AEJaC9WjOR7o0QSAGw4MGSbBuiwkYdkUlrGcIKyorZhQYx0Cq
RgtUTW7jvp2b4X508Io65EDNNMq07lNlUSxxqZoi61Hp1yAmzqI7zNlIrbNQNb8ZmYa4bzI0BTG/
UWbVTrGKwiAKXl3AN9DxIBpMIZmiS6jlVyfI0p9JptRks5QGAe+VHjtfdJXymm8V5vSSQ+IiM0xW
UboZXal6ttSqX3Icyhl59kbdMVsKApigULd/DElVfZInxJNDhVKRbPBMv0VULb46U6w8th3bLHdA
nkgZaJY3ZHhPhdeaWjsS/RE130OjizMXiSp8l1yeRgIW+rL5YlsSG127bvqnjyegM+spugIGCB+A
RkVqNUIwzjtWVzWUGRGv78lkfakIHwSoUSkLeahwe/rTF7649z1Ipn52CzarKSIhNqCnwzJXyeQG
cCT76Rx3GBYBwaYIm1WHlW1QlJeUM8ziW9RoRUtjltxG8INgL9pq/IKUO6bROEmx7s+ATV14ds1X
okOdBzFHMRGxLAl/VlJjPY3kSnzvtIk4h48f2rnPSqcqi8aJAz5ur9PfbyQk+dj44DkOdHifa+ja
pEnBq6eNcOETPnsptjm2yWYWetJqtjCqivSIvqVi2DEbFkJudgA5y5d5Zoh9fFfv+9a8FuRfrP1M
hTKKk9PbUiNupxO97DdOiuMXoOuVnEfqXoTONfk03V2b57gGZLvaOiCON7U2gaKlanmcbKnw4D0P
G8DmMAiAtb58/OPOjVMa6qgHsZrR+F1tMWe7wb8MxMAnAqX0pxRMCWco0yvbtoYvnA7XBBRceM0r
z8vbFgXRi8qyQL8CMctqnA6druKMbhS/0FIa4mNXdNs6NYmHybOE3E5BKPqTYZNY7Oo5aWqwDMZn
iOrBp6HKDOpozZQ9w+nCW/rx0zizRnJmoylAaYNd/7o5YNhMOEU+UtiSLGtrxdMfjeh0byRzEyuM
oe4+vtyZh4+eAQUx9B12oevjL/sZBcY1eHgAqWR0WmOF10EOCVKIzPs0tUihKhj+H1/0zMjnxqgo
MyA5Ya3feD3bfVVYreILxMQUZcHnzoRi0nTXqwuXepvlVrswOmJwHZCLsOWwVh+0ZZFqOMfcIOqX
DCt3KDYBmnEsvy0JeJIawJsnz41cQY5SuX01Doj0CXJM/rCacrww7M4c5tgWsPehh7w89NWoSxqS
7QID8mRUOBXfIoS5Po/mI4lWoPnlobjq7YQs62iAtI8t98Llz40tWoSsBiYHHuaD01lgHp0sSADr
+QQSKTshJzd6Pe5UkCrHDLX6hZF87gytold+24Atr2C1s3TyGhPARHkAr67waTupbirmahfLOThi
0hN8QUnEtVqcKZzqiwq3E9W18MI8q3NXqxGwfEiMbZOjFsrV07tWDZGHOpX4BYQfb/Gzqm489Or+
4zF95tVq7PYtEG4MMvB+p1cxraxXGoxlvpGZykM5qZMvAAe4hKaMpCQQcJrKfX0odOTzXTVkF27y
3OUpRVI5Q0bH6Xk1idJwiTLQ2Bo5PhSYCMIEwiJjvyfOLd3qfWbgje7CrSC3ZUtMeXPh8ucWGI13
bOEY5dRnrocWsCVLjjuqTjHoE/AcmXnVyb3jTzYI7ba3p/1S7aa0NtpoTsdsS/kkI2WCg1oCOQU5
LmwhLTYebTGICz/uzBzHhhwJwCJTACy1ejWwOGYoAprqTxY0hggqzH3NezyQPciIJOfPneb50nn7
3EV1VjOK4cQGU0Y9HQ9jp6IpMpG3E6PT1XV6q3XFvIXjEu8z0OxXU3upOba84vU4p0SD8IbTDkab
5Tv4pfAHyj7qR2Aq1Bg1Bx1ckWxVeSRLK68rApwi8P20hVxVi/LdPEk9AY7O+Dl16m+ZkxArYkBV
+PibODPfkPxBXMqbHhuDwOkvynJS68sKfbE2xvUnyTJh1PfiqRG1uVNJ9Low4ZxZVnjg1MoRj3EA
s1aNqDSkfKSBCvFjxQBuIIgEUDq2NSbIuAsz6bm3y5YKiyqHLxSeq8+NKAzyPytSsccBVBa5QgOu
B/DoaSndwekmSxeu84Vrrtzhb3sWpJysnHziMm3Y5XH/8oIJuAYZ7WSaT+u3vYoNQeMBD6I3jEpC
VY5kknLAI5WQVsOpcG4PIjKL7cev9OyNI15gFVnqZWuHehwasGnQsWO/LComG8JS5dl6IjwPMpWS
SJ5Iyj//jUtSEFDeuuucrU9vO1HiEvbbyMw6R+1toWAjNQMY7bCuSh8I50T0x+D8WzMaJwBUgZyg
cKytPqey1oGnKQGDN9UC8uVTwdEJlQZwZHG04Q8BbiUPkDeGDD5oE3s7I35ziRyu/x91Z7bcuLGl
61fpF4AD83ALEARJUSpVSaUq1Q2iZMuY5xlPfz6o3HuLEDd57L7pdtgRtmUrkUDmypVr/cNGn3LL
FWMMuQfFqHDA4ANdfinnthZJIpVhgGgoWq1eSpvO3FKyUNmoE5Jneq38HkEG21haJNyg/mJdCy7L
bNfBBRwHChjc70gdVuEMhEejzon89hHMPQqd+N4i1Ln1zaL0fKV8jVAnO+DWEODsVmDBgKofLGQz
v81HZDIsHy1rFOv3l9/CuR1PI1OUUMUH+rTehlo5dLioLtdFxAjwuM89IG/TpjWUaxKq59Y9hyuQ
Dc52jY1/uggDq0FiDIjdphIC42jgP0GRdja8Vh2zTdVq4k2goI92eXrnBoXiavCNabMAtj8dNMa3
JQrUVsUUJR/gawfe3GLfQ1MScTKzeJQ18/HyiOde6PsRl5+/CzFqgTOCXzGijv+5HeF8ZS9gik0m
4QH7D4YC+U+D0WCG4ipaj7g/xHkdgxMIDNw/KlVyOmSAcWlGnO3yUNJyvV2vXm4ArFtcHRdGw+m0
IiUMNKnGoA2tcOUH9mDRDkTpTRdjyWqVuG4NtDlcjPBMr0ZmxkFjbTzm+SQu5NGWDYXgEuD5cl8m
We3ms5SieUcde4IBeflRz+VxqH9AX3rTAFmDN+KgCdBzbpWNKUwGXezgZ95J9QHj48rx+yQ5dNqM
x0sRYpMoU7C6PPrZ94TixoLi59OsFc/zQs27AOslUmVkDBB4AULRiP0XPMFKD1S+eCtm8aNujtM/
2Mj0l3QgZ6RpQPtPPxCuhR3U9pSBQwwga9EMboxRwOCilNorQ614yL+OUTwbyUxoNlFCXS0GxEWh
K4wsamz/mjup7FAcQ5fAtQTpJTTz6nbE6+mA9/FPpek0kiYNXUpEzLwU3zo8T1yko0XPN7Vg05pK
usXQxpbSWrR1LulAe9LhJuC08AI9E+0i9Adcoyv1yu45FxqoWnCVhIrAISWfvrCpFtIZYQN1aVuP
27DOQNrmanWojKp2sODuyQpq6do+WqLcah+pdHc4EamPgfRYRUFFmDpk8AdeXdVFNwmtH7xCwF2M
RoGdaStOGyVVn7pMD7wCkembviikK0v0TIQiYsCM4wtS1183gUPaVX5iEKFKYWhcCVTvp9I0nqMx
i67poiwL4cNs3w21Cr8Q8foOb0mCYR8ne4Ak+GwhjGL3UKOR+rXmeySqhWOhT6qDNlDr5ZnlH7Io
UK4kXWeCAp00bpWAXEiC1ont2Eo0oMGebdrKMp9Ts/saqFho6UnRekY3do6YTTT2dAHHUkMRrp39
Z98DWxPO1ML5XIv0J2FnDGK2SJFIdbADRIGkq9xqm5xz39b6HvV+EjR3oMK4TxWldkpo6w62M8YV
VMqZ8EShFBIDpRM6p+ueqRUaE3J5PIhU+vkusYLF/VJ7DikzQAtG0gTEOX5pUZpd+QDnFp0kypDU
qJ/ST1+thCrCF7IXCE8pvQPblIVkH4cWp1atJFeGWn7VetFJUFi5wmCsxi473dj5kKIwV7C+YzzZ
bBgiois3wz+oPavvR1nSy3fnfBMYUz7I2CBjcUeQ0kLirdaXaPcK8pV4e67USsdPlBeaIXri2ipU
YZBpNCZOKpspn9qfOmUnh/wSOTF0RPZNjxe3IKG1KAYKEorKBMpAoNYadUAkcWMNPbPDOvjyOXeu
NLVUwqEqL4QfrjKn8w/HuqnG5bzheVGLXeB3oVJSn5Draos0Xv175E8qbof5fIseVrEP6yb04qGV
r8Tx5UV/+Nyk1XBYQJLTnz99kFhB/g72Lks6b2lwGBmWxQqWHhRho72gkBldmfnyCz8MuPQ3KMwR
MtYqHKWi+Vo1QgUqxXtVgdiFES4SP4PmIRxrcnmc81vkZSwv7mdc1VJoakMdWttobJKnsB7Cv00a
IiED3U/blO8BkO/0BWD/rhl1wZ4O43KglVjFt0qHGnlIusHpmWhXotnZFw4ikr48oYT6zOl4ZVRo
6Vw07K+5ixDT12evSatqUzVGsdVCo0uvrLVFZOHDG1+Y6PBPuDV/qOijCR4MglSDm1NnzRXh7jgl
MskIUfuf+zxoNnpBHdhKWmtT4LrppB0ytXkXZTeIcee3WluWe/SZsqOpwtQzsbXbomUsbAYqyXav
yvluCKGUI8CgoJGdFl6lZZjOj4q5DQWj+pTC+duGUS4D+DCu1dbORUbELZb2oq5wPKwyAmHqi7Ip
emWDe1BwyFJMyWC81o4RVdeyj7Pv0YTHs8DQQWCuhppVM487dVY2WZFFG5lq9kYOsbGrKGFtyrSl
kp2E077GKWBzedOcWzM0SDi1EAUEnbgaGUIT/qaITYLFNBqvK4vmPtCRcu7k2OeGIIpX9sS5mVJj
wR9m2Rd0U0/XqFIiMBUCDIa9g0pt29eKWwvhETBLu2/UIblD0Ca0C2mq7/7BRN8NvErDk143Ilmt
2IyNMTkoIeu2XOD3p5WI6BaRou8uj3cusQEurFCxW24c64pWiKN0nokAJoDUJn+aWm4e8DivHRM1
3q/0JpPbjIXrRJURbIfFwOvy8Gdg3Fx1OAfQptAQ03kDWbw7BmMpZkVNlUz9QI53ep//oWAj4poG
nvPVAswuDROFvinOQGiN8tZsaR5ANRaPjYyZyDAZ8e1QlcqdGHA/7jXjLxmS/8gVPXtQLVIb/IFW
AH2b06WAoFglGYxKd0RYhIbnVHWLDDmHWZm2Q13OWFjidZsGiY5TJWVcFGJSHNHD+spBdW6jUw7j
rmHA8+I4P32QLNTqKbDAdI1jo371uQjDsKAiZ4PQ/3r5s5xbFe+HWp2JWtJK7ahBxlIl7sAtGD0n
ExJ1j/RTcNA7Xfe6Xn2eW1HcRtNIL+/y8G+33PURye2GmSInAhdptf2iPhYtLSyAKSWBvBnkKXO7
AY+WWtWKfQeL40tgyg3G0vMCVY4nLxDzcF+aM1KAua99IS3/AzcnFMlyTNMTQdto0mh8J6ub7CkX
tDt6ONNPAUt7u4rRsslUpbHlIWmPYTdLz2KeSrghYh0bFwbns5YU3mghLVXJQX70aSBukQ4wt1We
KUeNROGgdXK17VIZ81VJH65lDOeiEWB3PjpYexwoV9HPCIRZEyjPwo1TcGoadG1jLrLWGUbTDzNn
2k3jD4mHaw7GK6h02eh811+RC+keyrmE1sYl3lZCBE/KNh/xfwWQtPjwLvcF7/KnO1foYb0Z1Iop
inJPWGUTQl0LWcKPNnPcWRA8Q6wNTal3o9ZAeyiVhPuCwtY+zDHSaRsZbZRR9beD2sq7CkrTT1/V
KrtB1nQran1Hn7AxHHSw0rs+SvIrwW+lJ/dWiDh52OWO/y76sMjUXOqAZHKcd59Rd442MAONTTME
voMWlHLsy844yNlU3ZKNlVte+3AzR63uRIo6fyqMGK1SA7ykUhnGpkNA/qkadPlT0KFGruhxjpB9
PL3OiS67Wm9c6zidCwmgzEldLQICV7LT5wd2NEhyhkJ56/PoUxbWHijmxKO4VV85Ec+UO5ANIv4h
GEL4+YCVUaPe7Hrai0h/JlukhyJbiLvsrqTdYBugNzYTBOQr9oRn5weDCrMr7ppUDk/nN4oml96O
9pVmYA+s9Fr2NAzGTwlA2pVSw/mRgIhyFIEKWDuUSZnBNUxgpLoe2j2Q2gNwa6TVDeVaKnNuJPTp
qCQsBHZwCKdzoshcwQbmxBvatNzjx1HgRYYhnWwMwpXAcXYoDnbOLQBOfLfToeaKSh9QPb6Zilud
rlfp1mjI3NiU1ZWk/szyWNg43NBhkBgfIEQZbhJ17dOrqZug3beBEniaVNQOoNvFs4RO8yRc7QGe
md8SFBWFo+KNkng6P0RDAxMPL3mjD6blloGK4KCojbaaWteqwudCBfcjbqqAZyHZr+nKDVomlj/R
7umtOvcmHQBnBG7FFUMRGdNIqdEmVsGtCPXwIw6xRZpAFXLE4ByO/j8wSbQ+NsxC2874DR0BIpqf
a+DT4K6V4rXEefZmTv3co6UVeFFT/rgSl898IOAdIqcEnWkwIasjXSrl6BfyBFZRscOBoLdLoQmO
dVoHh94vSeU77CeMJo23VTJNnj6KyRFxIMOZBoh04hC3mzoblFsFepdLLle7AX5OVxL9M8UXxDGo
f9PoWaLa6vig3CctJF6A6xPgZ9VAbTfGxOLv7/aTUVZx3+yjeBALNkZXhMIhDFPU76lc7ZJQuEbf
ONczpqKuLnoEy5jrLmY6ZJHWUkQGCKJBLjeS3quL7l6moePB+u5sECHikTQ8/oKfcLkH8Ztd2Zxn
9gmVHySjKHK8Wcqd7hOxm9AknpB3GOs6Ys5RfJjV9ndhqBvv8jI7PxLXNFpKi/DC6sVKrQK6ZsE3
hUVQPBR4/3p1F1LeV0hc3ob6W6Jk/9fkxjh8373PDyKUDz+jvP2v++i1rl//axEau8Xd+TU9FRF8
+x1/SQFq+m+LFqWC6i+VtIWX9d/SYgI/4ja3mAeQhlFD+5eymGr89qvuRhlVA/23tGz/W5JS/w0S
OTk3KqqcQ5BI/o6yGNuVdfXvNJ6DhbNAQ7IF/LMk0R5eHd+q0GEaQ5vOCzHK2xlD9I0xt1WTHY2o
RQpcAa4dz9B+UqkNsR76gpspJRff3Jp97IUpP4GVE+7wJANhICk/NPTj7U6sXDU3wdFQoMEc+eDX
JIuF+ICO8w8yxT/VUnUmzUAGRjgEI6ayPWHdjsb4jy6W98jjPZkYyNuSP7auDNwXObInS8Lmbfmb
ONAwvYzD0lHH4CVrzGgXIc3r6Ko52r1ivMxS85olluD6ujC6VW8KLqriKRI00mcmfKeo+Y9IlHcF
nU72PGy8RotIyanKh2pjOWk+FxsRxsftDOhpF6cJBACV8pMy8ARR/Kc59ojNwzmzA636jmXSD6vI
ALP7h7bjmjLE/mHCikgKGT5rkxdRqy0v89Hy7KUcbOXyWFEjp3ZdaZgyAW2HgvPVEj6NpXI/zyZ9
c7P4MUz6XRiMot200R+hbz5yeia38wJXylHLstFDf8rCvrxXAUnbgopb5zhwtZCNbgOj/Q9/DBai
wwvyO5mTVSqw8bK7UwvpW9YInPjDj16fnlAgCrFs1keb5PQF0eX9bMalA+UT55c0Kh18vu7QTnfj
sG7dLE/vBWv+Ng+8J1njG1EwsLWu+9y15X0iVo0TT8wnsWbLGQDHeDDfDbDKx3rs2kNqQsIYqm1m
mN9bVXQKTKKxf9EFVkpn+8IsOqP6bIg90FPqfVhkhTYm6y9+M043Jr7bbtDJgmtNanIIC/g/4NOx
tpjUzzrZbqz3nRNJgnKocRij7RG26LUr7ZY6n+yg+jAeUn+6bZuk2BgNhf0k1Ed3QhfezkceQcgW
lFsjO/ghTLBSutbVxK55BKM2YieoNG7dolnJZo6cFP84O1f9Q1yLi4GO6o1wxuxIVTwh7RVbz9o7
WFMtXgcszXQQNDucWey61qH1JIF5kXDgsfYSH0uV8h9z2Q+bXMOYq5IOkpp8SeP63hD5+mHV3mfS
3RQAVauSK0nHadWO/b9cF0TOHHS9AMq8FX/eXa908I9q0Bk4i6YlOrSF5iH/vsPcCripml4501cH
7V+jgTojfWdUYM2np1zfSZIg4CDkGSZGcXpggSQA7lbk3+XYnf3kbsAPsW2RBo+S5vu7OM2NdEJF
4L2s4apK9NfgFLShqi5E3HWLJc8kpeDco+uaJC/kNsVGx0xRppcSz1iR/voQgG4hxBzNPDsKs7G9
/AinCd6vJ6BgSUhfgDjmWo2ahAqzH00KyCD7W1XOjkGI4CDGXlSk3cJPrrzutzbvSXCnCwfclPFA
4GnM+fR154rY1L3Px/WBFdgtPJBweqqTT23JlucSFWNoZj2qSWU5oTY8AcW6bcsXuap3KdrtSTvi
HxFBFMxvgMY/WYWwyTqcTfonszC3nZzslLK6y6zKm/8Q2hQuUwplaCpdaSYe5Z3yOZ+ghM6DsS+L
6Gc8IPQaNDd+FbpEI1c0w1e9GqGSd+mPMRXwklSkI5a1WCqKDazGvnVjaDi+CYgkDIeflWI9Zuh1
2OBT6hu5ngWnH9Q/jKr+HjdmblP2bryykz6Hqtrgm11HXhqUMTaC85NcET5N+SmZzMdwFp8mfOLt
qDbvgAdNTgG4O4+6bVEKu5Lr9a9L3t/Kgx6LjD/fJI7/JXn8JmP873/6/9Nv9V6LRQ+7Wf+q5Wn+
9bv+d4gpLwvuPysp269pNL++V2hd/vu/0ibT+A1I8KISwy0clM+SHf2loGxav9FeJ3ddwhYMqn/n
TZLJ/4RqKdR35EuXpOpfeZOk/UZFRUGAEyILbJa/peTNCO+TpkXaDmQpugEKGwzx8FXts5OjALAh
VKRWCPcm5bMorw8BptTvXseZiLUKF7+GgQFiUcZapApW98FprgC3YDbndYJwg7E9bOAXX6H6Ht6n
6jW9rZU6mfZrtIXxwFAKeOzVaACDdYCcc+OZNcxC4Mp0FIbv2HLQp8oyy6nV0h054G3AlADrwvu4
F35IfvaQG9Et1LP9WH9R9RC0Y9C8wK56bBvh6fILWVUu/3pGbOLBp/PyqaqdBjQJ2Wh5tMaGgDZi
MYrlqFIqxA3UMjdxKjyEUvVYSfJOC4QvZSJX9oxEAUWw8V6NraMoj/tEQDWz1OgVLB6XtjBeQ0Gs
yH2/npE1Rp2AtFqHOnX6jDDxCmqJuDJSOSelqSZbwn2mj1G4Jrc9CFghqRhpmmWF12s83gah2i61
SW9Usl0dAqYShe45rKsfQ54/zEG+K4p5tCl+XWurr3L/ty+OHh4reLkLcvE9fVKBuo0BmanxAhmN
qjLDJTGKwKAq0ESTwjJ2qi41dlLnWEDBob38LZdP9e5s+jU4khGY5dItBDp8OrjYodaSQOPyUsI0
ptzsI+H58hDrbUpPETzKsp7pugL/Wg0BfjBSQ+BrXiaaN93U7CIt8aRCv3LMrrMa7k+MA2SS8i4S
Ntz2Tqeit1I2xXnYeLVVv0JvLm+bJIrcApj9RssMvNfxxN5EUxpsgKom9DPqL5dnuvganLzN5RGo
IL5xKHS80Zafv0vjNOTN0hRHLg9rQ0pC1E7cGlGTFxNbmW2bFTWZZztM36IyEuwehYPnIMH1qEk7
8yhqaJg7epZGr9BPQHBbRmE6WqaM+3nSh52k8au2uiY0P8bav/Ur666sjOwWE3nLkxKM3+K53ISq
ZItRjQt9j9Og1OmfulLoPBreaDoHxqc+KbZjPPtfwbzh+RIHx0WlccdjHAVwQy7GfRpePmPwqLbi
QuWLQ2dQARqofvHJLDGhRTxMtDWIiCCKDJAxYngcEvxdB6PYt5Mo2YMMvBDzMidsEwHBESHZitZi
5qqOL2pWBrjURviui4Kr9ztFHmQXC03riN6we/lzvPEP3y/u5XPQA6I3QZeFbHe18vBnNdM+a3DD
wkrGleMwcbp4wLu9mL8YRK18iL60oRV5pD9jvkF+s/OMvFb3YaWIr6A8n7pOGT4NHTp1+JGojjpn
htdki2hoYArYjge3Ta/ZQR0QkJmy8G3EYYc6VVDZdSUFP4IYslwUdzsOEW0TYEmH46b55+V5nttg
UFLh0oCD5WutitdTII7a3KQ1AaQRvqZB1N4Gc/NYdenr5YFOu2vs4OV9cnRTvOYv9MROl/dA05eC
XFt7pZgmu7yahQ4f0FSYqDQQtdJuaNEPSJ9j1sGvGtZ/bC6fmyMyBSqiMgvmdl2gF5WilmjO1V4T
Fclr1Zi33BmlZ3/G7vvyJNfHPZOkSwQFE/FhWGrrkfy50dpU9HHHyY17Decsu0zVh4A0Q53Ve3zS
/rg83pmXSskRUgK3Azo3a8SiJPR+PiBT4OFzo7qNYhykERE+TW+ReJZu1URyWrTXLw965nUyKL0p
VHoW9axVliEUTZyO0VB7WaAkG7znj+oQgstRx/zKSOfCsg5LeAmLoJjZJaeLRhsE06qSin6bUb4G
U/KTUufsWVrn0B8INtow7gc8ESuxyZ0mS37/BxOlGUwmhckihNbT0fXK7I3aYt3UFIQyTbvVw3YL
nu7KLM8sGh0HVEyqTMxlGO90GKtL9db389orZrnfynP+FNUpECn8PJA2fywlNOYuT2ylL/m2GfHP
wUsHQ0TE87TlE787aySpqhEeECpPbi3tGz5Rjlw2+zCyiL5T+mWaxnAjKHq514dAdk25jp/NpnSH
Vgc7pg/zPpxK/Qom5/zHhtTJ7V5GHGK9rvROKM08WJqrvrht8ey2K3P6WVq/12Oe2sa8+D2L3T2i
pJTn6L9vL7+Us58BRunipsLlnqrsyTsxfCXGS42bsDbEX1oLTZ1sOsp6fjfJwUtM7WJzebwP2whw
OXEQig3ITJGW6Ol4sVykSRhPmQeH1gkL4ajrsl11+ZXUZvk1J+cYwxDgDdQjYIR+CBHirApNlJgZ
jCEx0Tfgq9tHM9bja8bB56ZDxws1CcBx0K5XmWiQ92nUWiShmH0/oPi0kQbtXvajK6vk3HQWQj0U
YEAa3C1P35o040sHPSnz0A8CP4UxNLaD2sPlT/NhKcD3o2nLXyrt4zcTn/fbA0+6vhzbGUMxa3I1
uThmKDf1U+XKXKByNX/5nw23mpM4iYNPcp951TBtY7n+ZMqy7SNOYFWwDYrm+R8Mx3WByzc9f244
p68wR2pK7vWe4ZBc4nrs+dqMIoeC0y7w8rm5EmyWp18twKVUB/aN/BZR+dXCmKwmHPAdybxhxgtW
Cn5qc+UK2Bca2l00TbtuMnZCUF8Z9UM2zSd8P+pqN3d6iQd8kaOOrAxOCdNKwnp9aiIvya4pgn5Y
kjBF4AyA16A6wYpUTt/npAsBqY9WwZuxDnJVfKO8dmU2HxbkMgR7l4MIIXBpveoDPe5Sfx4qL6ix
TlXbPndkvHu3gzR9R8XipruGafhQSiCTeT/iGu8aWGE+1vnEiEXpu7Ev9J/Kuow3Wd7/bLRSHt3a
yGNPLUykfodmp3En6/TkGezKXaqXOyvWRg9A/M8+k2+DSsj475VxFxvR6+XV/CHu8KDA7knR6WdT
zVkvr0bKxbzvKg/X8CcjHW8HpbrT4vDz/2yY1XrC0zjU9a6vPB17q43QJk6QjglmVENoXx7pw8pd
TWi1nIq0tqJ5ZEI4nPweKb2b9cKntNOf2uyaTMfZI/ctYaW0jDzM28/f5QGDIcoIWzaVFytQ4HL1
mCBmb0MHvmtM7VY0072QpDsxQr4eK9Avlyd6bt+8uXRgV4xo2ZrUOowRsl4lSyyTc2SkdLN/abKx
vNIzuDbK8vN3U8SIYJRDrljeZOKuguTPFFzriZzJwpH0wXNqcUslUK/Wxmj5ld9USkkTfrxFdvjZ
GucvUhPfG6H/IFZZutGs4NpV4+y3A/DAm2NUiCSrUwPJAXmcS7xjEMGQwDiMgTtPX3Lup/vRIIvx
o9gR9UbaxXmq7H1Jfbz8+dbNmOVGR+mW0IYeMtD4dd8pHid/lMeM71dKP4oq/SaECYI68FykIPs6
VsmzWkZ/tnKau22CCStw9s3lR3hDcZ2cLVxCxEVaEmA1tbr1UVZE3MOSMi+9Qqt9D+voVxRwvvT5
aNi1Jhh2H05wGo30cwWD6ZBlyeC1veyGkWq4IwWnDVXR5DOivKEnVfkhaHS6rU2fbkfL3MCTGTfV
mCR7qAhOndOsrov5ztL6AKUP4aGpw+ZGCoYnTId7uo/azThaGMihwLipwNd4huJHjqSgRtUOwj6t
8vl7F0UUZ4LId9Dfyu2ML6YL80QbS6IZTLpEYzGhjaskD0OYplAm1PuyNmBhFeEhtLQBjB4EYiQM
b/OgbI+qmKRozEUu5kyPY5/2Tpkoh7Eej4EZKV4SVpWDJG/sZLPe26CLFx199OztfG7oBkfptheq
Bz2a5O0kBPren5VP4ahodlNEuRvipvIszZZsi4V/U2X14DUz2J3GNI89/JItjqy6o5edbwOLwWqv
aaVDUpvCUnH8M9OMl6hBECSf9gjLIUrUWBilFrV2szQR9/Bv/34KjwQl0CtQ1WTUazFbP84VC8W5
0msH9AHnYQ7sMAg/i010H1jxF/6vK7H6zLkMNxOIB3IVGAasa3awVkchDqvSwxh9csrUDJwuFF38
rA/m3GOK3l7TpfhQm2bXQQ0h/12yediBy/HxLp6pNYCNpNELbougGyukwV0q2PFDgdCU3efRzw71
E0/vE6B6lvY5y7LXsmiPPFp+G8ilavtlmO4lC0VWLRqnT7QG8xdVkJVtJ+mNHZsp2nSXt+m5SAF2
hjBBlFrsQFYBckKHCmxUUHpNCbvHKA/dKLSHOQs/mUqJTQ7SgLYfzzGUGvnPXjAf1HrorsSKM3kC
DBUyBK4nRKy1aZM6VIrRdkbBaYP3JKIm3CE1J5yNa2SL5UBZxSTwQEs8RL2E0uEqvVaasuyGYixg
6WQ/MFHaUjm4cgn6kFKzBgh4VA3gaerwDU/XAGXHqovrvvCSQX5qwJc5YZ4/pUW4o8Aa2Uv2g83Q
Z6PRrt3yzh110KLJGTQNPNSHQweIqaVgdeLFTXRITO01xXZHa7L7KczvtQIGeR73V+DJZxIi4AYs
4qUuQPF32YTvVnwChh5db4nZJhCuJn9+gPjlGlFibVV/uDLYuVdLR5Db5dK2/FCm7KbUL0bTKr1U
0++BXieO2mVOoug3pVHcCKrxoFT6A2DJKyCOcy+WNiTa1yCJSYhWq0ZDG6oQVKn0esmmZeOWso/1
aBF1aMdJLgr8AI2S5NvljflWWlqtVdC2yFBDN6PWvTZyTfomaxBHZtTZSvZUCo6SRN1FbbQXJRkD
Owom3TbH7AWp8x114k2eJDfSpPeOAJzIwRCrcumOZNtgmGaEw3FntBEl0VCYJtzX8e+qCidiEBoX
5mXj5LqiOVJTPxiJ9gIR8NkoobmVs/RVSTrN7iTrbjYSwWsEKMFmEf4sFTmzaf8ENA3MGwquqKaq
SYitZRK6dVOZtmHU8nYBim36qHq4/HrkZR99eD3UxKkGgYr/oJmvpapeWqMPLaXJSKYMQbXl5QJW
NqJdz4V2UKfO2Ja+eJiW7CAU5OoHcs/bpEnnBxEeXduFDX4t2V6bi9hFglrlZVSqE0fqs45n7SYO
Imtb6OG1kveZgwm2L4KHCvVE2NxLNHy3Z9pAi8KkLjkl9DFwRp7HRpYLpk8zBkez5Kt2lWle2Ttn
Lo1LOYGiCR4xKMOta0BpOmpAOrTCq2GabLsRFVw5pZRYci5TyyzhMc1Z5lia4G/LNJIcuMuEkjgX
Ec5RvsIRfBmH9qnrfXBu4vw5LmEIjFVaIUVhCVeShTOn0pIkIDRAdQxG7nrLlU0bVEaHa5uIGXfd
xo9K7rd2VABeqcRgXP41j9kuELayp6NaZUhyD9KVc+ljwKEqQq6CUodOz3kdUcd4kZE1h9wTpuQm
ncQ7UQydpEGJNUSscrKOQ0QKa1Lnury4P94fsMSFQoTIBLVWzpAlIr1bIlo9okTSR4WXdiUsE8ny
ynBO7Kk1HTF4qf3wgVVqj1p3CyTo8tgfzuLV0KurS9VEUpihbE75edol/rhHX+Y4lP2VL3xlmHVv
y+zlNDQqWGWF1d+in0SXpPEQ4bwyzIcDf5kNHrsIu/IJ0cE6fZGBmOmdEvMih1Gt975eFTeppGbu
5Xd2/nshg7BgX+DqLRbn77+XjBMPEqMxtOcx2cqt+hDq6p0ehS+9Zd13AXAwutM3VV3t5M78R4Mv
AGiEMcg710r3JeqOXAYCBi+FwwIL6/z4jylpO3sqf1YI3wdxiJxt/ZhPxf7KxJcKzkkUXt7vu7FX
E48FioVhwNgB8C7NSt1aXyAXXPomHXmi/rFS4++4RD6OTXmEU3Jlo3wIpcvwsFEAINAq+UAIDXJj
nIfEyr3efAknfK6y4GaoPuH/tEMZ+spgy1w+zPXdYKvizywEAhdoI/eyHDl8U0YvHHtWTab9dI2v
f22o1bJFML6yuBrmXiPmCOplTkD0k/ovMt21y1/w/EhoUnEsLC6Vq0ijwC2rdNTtvK41VLfU9Xzp
+Y5cZefpDpul/p+8xKXJxY5cBNNWJcEMaAGYX2Y2WSgCRHIS2HWfllsYNXBRRiW9skLPzu/dePLp
zjSGpO/kjI8WBeW9IQ23TV3tK7N1RIiX/+BVEmfAmZIRf2iIxhPV4TSGwCSB+LdLU72zmsKp0wxd
xuQaKuZDTrqs/DeoLZiyhZZ4Oq9GQNqTjg/zmgBj6nrmRrV+11mt21Qzlj4AiwTl6+UJfjyVgeAs
qjdvWBjIDqsdoNaiILb+8vGQraA1JmwaP3xpq8yVgnIvqNmxCqvIDtLJzVvjIe2vaQOcOTVOHmC1
Lzp4DYM4st+rCPxcqu9UWo2pOXy5PNEzpwZLhhscJWuaB2sgcVrpsx6NvNwGp8gDuXllB0l3bWmC
nPwYUSgSwjRBZAFFuAVP+f7YaNqZsJ2Qw+qy8CPCFxY4faZvyQjwDMvdZhDDz1M5IrunTL9PCH66
PSW/TSKj8leN4kMiVH+ifVjZkSn3gL7jGvlq6mv4KzwkqFdsjbneTXJzUxXKbTzKn6EOFHYc6eO+
l8J+O0SaAA64GuyuH0WHHF+AmFB+pT7VHCdEF7yWcvc2qHP1xs/ydsGudWCZ2qTI0c1lnYN6QXSz
VJLIa/rM/LPoxWBXp6F2LNC363Phvu+U7CZhpE2hw1mwBvEgdYqJbKdyA2W73faN1d3PueAOvZXs
+lqSvdxg9kk2/4GRinpX+er3gPrWZgS8ga5HYBtZ23umKnxV4jQ98pF+IHg8PrTcjp3CCnB2wORu
Nwa1BnfBN3Z6WeS2rKXVfuiFbiMIbeHIVXzTzeMO0d/UtjLg0RBsq89hrJpelxv+J1XNJA+4K3ho
HbCUqnFr0qV2UYeL7MgXn8ume8TNRrCVXP5k+NI+kcoJf99Jxt2jKXWAQ7LxHDKuE2lw9TOYtBT8
hOl2SsQBL7PZ/4wlRe/kUVwfQL2YTsUOQ2dP1G1tKR4OYZK8CrNSHXR5Ku/EmtSzw9Z66gKsG9F/
dfVAjo+owBXIb6n7Wgw1V9VbcT/kwRGiBr2fLMVtRoV+nivSgzIFP/1siNE7fojovh2gemd2X9aF
05rJ77malnf9XL9wzZ6ZtrVRqJ/bljq3nqKksQtlcDcAEnJVkJ2cgThQL4i9HWxfnBJiCYFl04F/
Z6F3OyluEONTDf5D2Ql6/onKO99u8GFDRWNr2HNXaN+nEls0GyZNdwPKbqxtU/G3aYzokUMXfnCz
OjwMddR8lUCrwR6pcEMyMtmTskDfGGgqH9SuGXcZtcTAiZFrioPie2E26TZAPR+KzDB8Ntve53ao
dHuh8W9LfRK/DUKgHQI5SO5rH/Mbt+hiw26QmxQm1T/qi621r/4/9q6jOXZcvf4Vl/d8xRwW3gAM
nbsVW9KGpUgwghEMv96HmvEbqdVW14y3Xt07d0oCCSJ84QS9fzKgDhkUmHjQXAHn0XxRmHK1EIMi
bUFjTmuUj2ujAJNqJI7KwA2KmC+0qbmCmL8agDaV4nA2U5oJY6Co5xbwlCvLdY5WxVKSBw9StkmQ
cG7ix/m9JbcLBa53z0Zn8mWYGNfIo9N79DZllQhAmZfw3mmfmVaCLwSpsJAUsCl6N2D2qZNM70W1
ctSqt11plBKaJt1tPCoLCwULokKPpw0HD5J1FLqorZ+x1lwNqvFosUFZV2Cdkq7MLNJb1gT9VLWm
fST5XY1vMmkdMuSq6WpX6ZCxAfIfZrSYHBFkSgURmkTq+40aRc8tnOW9sMX9mmtGorlqHU3gQwAn
GkDOEThhpD07K29gza7VHVw5lLGJqJZPqi9PMIGC2wF82ku1AdYwiio1kKyuT2hZD5bsWQkv95JU
iK0FJ/lVo2DP+ErSFV5uSs1NPErKEtpDekr6XI9fBx7uLWZD1180pseFHlNYz8tXkkB7lfQcJ9mY
m1CzSPql6JsdBDp7GlbFm9FJg0FLFkceHNimmkrgr1YkzEJzqTQwVwXFpe53RgGZDS2nTYsM2kEV
Zp2mDN4NJdznKwl84VTfp11yAOb4qld0n4XlsayTt3osIRDnSGsjy3Z2JC+suF/pUwmDmNgEc8pi
jHa1cpQm9Pux9iJI/iSoJGfZagReLpgavrbN7GqSoTpsx3XhTY2Uucg/HgAsgpRTYbZ+KitHC+r9
HtwNSgrm68GeiWgDOELBwNoDanZvuY11MTRj74o+WipM7ymunHsVolDEaa0PDNTRDJjUthLrsIzv
CghW9tpRtBMg1XV3bMz8yGTk5KAAIkmWy+veaW9SW9tKeZHC1pxv7NjyekkHerG6Fq3+olsA9vVm
D3n4EU3peBFhZpTRuZLaEFvs3unqhkim7IET6tt2ty3MaGXZhUEUp1eIglqUO1YopJo1xIgKg4Zt
/p4ITKBzz7hDq9K5KwrYVCjmkuvsI0yiIMkbWNOzNTM6b7C7dzkr7sBsgdmU0q8gKDwXSxHFm0B/
JtqNpUhr3P5UQVI6xkaA4vlOix6Voc2wzdlRlOZWSy2VYmFWtE+Lg6pNC8fEWTBEWXEtKdjp6ZTf
a2KEOo8dwGlxj14xNUVrzES4VxgUCpyu0U5XclePlUdJb670dOBLnDOks+0n7KmnVIzUslKvHZTi
xUHBL2L5Wq5rO4icazM0fUkZ7Oecp9s2N7d1q2Q0EViOfS0txkxftTCdWmj4h0EL+SGJWOZWujG4
llzT1IAcCQISt3DaBPLNZkt1ewr0qrlOi+G9HxuxqtC7B6MQQiDmEDBTxM3DyAYRXxm5XtT8KuTW
AJc4CU8Sxem0QgXz4/cw7FxajeoesA6ObUFyUT9JFsIhtDppRKUMwJuNJSAo1gOwaz+q/X5U5T1g
9feR3i86O/4HOTWIlTONDKxWFKJOwmvZ7CwVcl6oG4zNChYrq5wLaVHb6ctUl8jmpTqHJJN2F1Vs
ZVqXsJXnwlwgG2Wwy9BBQG39e1yoy6wC6h3lhN4wl5COoYg+txM0fH6f3zO50dwoBjkNLTkNeKPv
w7Aklgv0Enkgmm4VOUaQMwk439qXK/VC2nfuU2IslDshmoq+iHVSVtK5CfUEC2NZOceNGPrm+KwW
93oDN2KtaNAl0SDOiFpraV9qBM6/+iRv/zr0KfCX53VYxC1mc8zGdRSjoO5k811YLns7JaADN2gM
Wiuh238/9/w28Mn8wncQy6RnPNBC51apG98oSr+rip06/D0ZHCQrc2aGWjhIRMgnQDf5/imHyUiH
skAdBnoKc6R3hZgdtLvub0ng/DkMlL1BZoWiCroT34eJVK6YE/rdQdd3xHSOatajB6MtWJN6qWRd
gEee2QazHhrwWzqIZZZ9krunMPQQPOeYvylHjbodUz+xwA2uO0g1/r4VzmRioLXNFSRoYKITerI8
x7IR8VBXPGACWlKlkU9+nqsC5fA+XqQGYEVTMw2ePbXmhUbGmVzzy8igr36f0hKuM/APxEtajb2c
+1mhrQe/v9yZfT5XJXCaOXDF/qGoHU2QvZlibABjbNeFubBB0UeACzGbCwOdKcfNigqoJAEsDa3g
+V2/lK1z04H7QI9Nbqf1g1pd12P6xiXbqxpIuzbmhe11bnmAXY26LghI6JKdbK8JCq11OmtNoolD
69b0a65+MsV/n70zH2jOWCB7PPv9otX5/aXqOJtGaDzyAE3yJ0h7ebWhX/2DIVCkRvkYxD/s5O9D
DBBEkEsQ3oMhHrdmnldEbS+p6p99jS9jnNQaInUoTObghEhyg6IRRlqo5/3+Gmc+iANtSuAp0V6f
zby+vwZwGH2JBLsIWkcGhzl+E6W+YIDQXrhMzo8zU02ROgGOfjJdYrDzQTYxTmFN9yJPXoQGHQMQ
Ev7R+/w1zsmUWXokKqNEtQngEYlMKfwebfu2Qo3593k7/2n+Gufk8Jb6UQMqDO8D9uiVbGlXUg7v
8X8wBvx4Pql6cDg/mbNuNGsTBhi4IKzQ60JIzdWX7vizrwGkjYOS1mxIc1IdLO3RHtAoR0mylVZJ
W2yE0Be/v8WZkwzFr1kBHPxjvMvJYSkLB3g5BwVIPkHkJOy2s6ZGBTWVybnUYD77NrAChBoa7Ct/
dI6UOsxMfP4CxuWznCC0JRKoCvz91wFeA0po+PgQQJqf4ct5qTg8dURqFgGQMTtH4hURtvD1KqZy
Yl/ApZx7nzn6AlvTmg2DTjcntNYMh8sYq5WvpuY6guDJ729zbltCmR/HPqjh6JmefByu1NyMDIGP
M+abOc+ZJRdyK76Axjg3DEAREFiyYAOjnbaGM0Aa7CjEJaNZEImBPV5VA9kIbZnf3+bEOvkz1gHs
FogPGRrg0K86uV6qYsBRVmCcpqmhi2MvslaiqXTDs34HyeaDVkrLmQgA0DFSXfNdmY0qa+uqVaz1
1DzLmeTCdfX3h/r0Hz+JZXGHW4jZ0WT46SM3oWRshxlWJWq1ez6i6MZ8KMORsqxcqzR8KQFQy7Hc
tjaWBqoeCkyG++YxNWNSmFBirAqavuZQTHGMiehVTibVCeCo6yJKXhW9flPwyZOsdFFrHVG0nTCM
C7f2mRjh2xucZFYNa9AwdyCznrUairAvra4Gicy3ql57ulr//YgExxEQX6ClYNGcZlKR08mxVWKH
xZD9kqc9zLeJxCoy8I/YudRLO7cyvw52cl9AxhPXe4zBZIaSpp0TmBYQyzz+vgbOTiDUrs05Wv0p
5V2wtG3sARM4QHAbu5gOMgsiwMNLRPymdeHeOP9Of412cmwIgdJsyTHaxOEEqo2BId0z9UIMfH4Q
wB2gpoIr/VSCORRWleUl0B4wnPGk4kp2uJvW1YVXOXd5II349yjzxH45bTMxyQ3sLdC9SkIC553p
U4Bl8BT9//g6J0u8BIZYjBoGEhp37fw1Ux+N6pJNztllMHtv2+DEoUZ+krHgArZF3ilzcNIEUv+h
mVXAJctFVYhKlXMhFTs7d3+Ndko5QYsfxoo9Rov0xhsix53Afx7RA2dwu/59fZ+7qGCTailAU6D9
droYzEouNRnmZQFImRSIfT+3Lznvnl1vX4Y4WQlNBxdOIQ1YCRAlRPHV5p3LtH+03kBQR0SMGxdQ
+O/rDW2POEQToEANaWswGQQH7pUycuVLpN+zHwe3ro37cJbkPXmdSB+twrRwtbfoTA2W6Y1KS1sV
ij35hSv+50hQfFCQks/wNbhSzBP7ZQsVaunISYz4a1bS0rRq2TRoJFTdPkFR7PdlMM/O95sOQ4FV
NRskfzLTvw8l1JIpHSieQShZvl2N90AJBExhOyllAUSn0dUskvbCoD8XBgZF5Q3qWcCzAlLyfdB0
cjIzh208CvyTJ1tHh2e7vLmkZv1z62KU2YgBcqRIYH6QipUO0OYc36tPJg/MC/TJcijoHWOhotRh
XvhmZ98JuTzq1GDA/wB4V+BeGVGF/dRKKRw+gJ6V0FbrB+/373V2GBODALI2gx9ODr1e51IU2R1O
iBC+T2oHG40CplOG//sw8685XRYGIP0OJANgdXs6d2mqhk4oMkhLqy0NY5VIEnoY07XoYQIpmMur
P7PN/1eXuh3L9//6z1feFW09Xr9H8XeVTcBFv3yaH0qdC168dfVz81Vg6vNH/kdhSvsXVgF8HCDa
gusJEetXhanZxBBBtXwqzalAlwq6Q5CFBnVDtXF6/iUxpf5rdo1GvQdHKSgW+IWfAl/ROz/8sUKg
yvW/6k58MqC+LSSExQg2QNzE84ETfZKtIOnrMpaapj+M/ehpaNzraOitWzm50iSQcAAocLvQhCSK
jdi5OoZ9Za6mKFeXAmVdT4Gq5QTxez9X4usv8/jno35V0jsxa5kzD6D4ATSHrilyXSgIfT+FYqvp
1VYXcFrslfARksihTCEpHxW01LQ0KPsmGjwLyP6lxSc525RAxKDNDFjxUg6l8WaKIRJXaV1zKzHR
zHwh2HjoksIXpdJPB7VtFSA6IxYfEj7B8aepQ13QCZYOwJInMoxbeRi+q8CMoZ0OW7eQhGmobCQd
EMrfX/VMkgWWDE5cbWalA3AznypfLpSG1Rpa90PoM7CVboeia3s/DAeGPqwC3EYMdX8ITk5LWwL0
vJa6+DE3StgGNyOD/ClkeeKt1KrJHhZcSmCHjv2GVh5MHOGwfuFJf55vYOrjMp8ZAPjjU5Pmy5NC
L1wVMsT8YcA0DYckt/I72Al5NVo1K5y+/V7Uo303wNUJHqxC309OaS+TyUIky1tYPIagBC7bkMdr
E8YiF07Fn+0VPBCuSuTEyFZx0J/Mo8kHM7MHEFpKQKdveFsNLhRubdorWb7I41Tcy2O616GXg7Y5
1EINBHMXQsQ/UK7ftpQOAThwFdCvQxUAxYbvHxO9JNysNZznUOuVMpiuRpG2inK79BI9fYgSvXRH
LRspBLZrlxmNTm2Zp8SK7qYO6Rl4aco6rSbVa+D1tpEMgIKrvqeamDhpIsGv+6YoDcKlcWFCoME3
C0M9wK+7DwZdieH6+zQ2tQIioJzcg+6SkaYs0vtmrGOaW4Aq9KpOa6m/ZSYrt1UP0w59VCcBTkcX
3zKtZxI0M1UUMAS3nnFpKszNUjXzQwlKrGjfisI1w47d5XKVBXItbwBfnGzSC33ynQIqowT4GrHk
tZNKJBpbmSZIdo9dCFEo5BzId3OwS2LYsZeO7wjZc5TkFi3ewW0kTYWXr6S/9hCKerKVtFrEFRiH
jdKarmZGQKDV02BhL1dZ7/WZ0XBSgmn4LkmZQislNQCHw/z2bR2CpphIMRFQKLiXE/h9hBFkpiaw
QZ8cs9Z3Uj73wVCuC1q1C70yrOMlMwa+kND/fQ7RDkvyuNjYaHb41SjyVZeqgHhokF8Fr7Be5g3f
DUWau81QGZuihVAxNzPzWoFIsVsKCbq25qx4PCoFTGpV9u60cKpV7UosFam80SDD4+a1eChUrfZt
K+wDyHNPD1bGS0RDpgOzKJgpxb2IGZkax3lq+/DRtvvDNMqioqIztFsOWxSKDOg27ocyc5k9OrcJ
FGk+oqxM2HqQHHOH3vdAHaDDiKUWkAaWEJGQMcXcQ2tg2EUqazIq1Wp+Y46wEhkLyJEbNY+DYWhv
xrzkfmpVIVEaiD6hspq1BOWEW8YSx40yZewoWMsDyXIOwdwYH3FQOfMrZVCWYd/E70ozGtSBkYrH
e/txBMkEnKH+MWOO9A6VPKBwhoYdDI0/DUyBQTjHJE8Ahnkm/FgCKN+8SiPgG+HgLIesr/fh2L4o
lQpjWKc0KCBBEuVCnZWNhWdIAH5BqqbypqRo3BgLKW8GdS0m6YpVyVUWGs0hbWxXr81umaWTRrEb
Q1/vwvYtzYyDoYRT0Fdsl5dR7zOoTQB3Zr1KogVopo9mgJNt+EmcQ2nLifHF1LimKgjcJGShAtxT
o64HEbIPrR6bHc4a2SESbGoe+wmoQa7AGUiB4P4inqBEQvlUK1A0i2CUBfSUJ5XOO67qhgBb01Ks
yX5fjunkp0nc3o7g3JOIV/qhAnepGCcFyLdMuGVtoJMcKyP8Z6o6zeEhF8sebo3hCTgy50WDBuoy
Ecx8kKAr8wSai05GR483Yd7IGu2yFLjcGFoKC6OZrrnqTDsg8HJwyzRzb1cF8JbjMWoagELQnNw0
pRItQDMIfank+n0NiNcNY+FqCrNpxfM8vEoHa9q0sAcABNFcKDPFNIGyMbhhCnydUieRUrD/7Ngh
JWfdR4o9+qSijWEDWKTm+ywaosWMCYDlbQ9I1JiAedFDVDuakqCtAcQjTTKUx65ItGWS99huAHl0
2dh9yMbU77he154x1cUEqdtsTEhkpsnBaRqJoujxkJTjpg4hFcsaHGMA2VUEHifVipk5VAxSLV2P
jZTu7CkyjzHq+1Cb7YdizdGN9G09fmwc4MlgAHYNIaBqp0dRtphE1jGS98VKsWDXBZcq57Yv0InG
uatcN2o7i3w3jW+aDCGUPACvTJSBla4RxfuIdZrPrfjIkbLELtSymtLNRQdiETzFSRsJSSWwpqkD
OFCbAbfaeiVrDYp4SD8BSnJyCioGj4gUZXDVaUEjjxu4YFs5W+ZKlTz08Gy/k9NC/iijqd86av6C
9C6GxaRTLvVQMm4HgEfdInLUpdInH45Z3XTZTIJ2ugf4uiGiYlFZ+AztuG0EAcJliiSbcK20tpWl
dKSA9u8+MfOrfGqh7QtPVtBOb3BNsZWmDVCghuLAMnMcX1Zh1m7W/SYxm701GpqHhs+ujB2FSA03
aBrX9dIq884d9EpZpPFkrfUIou5Cviq6DA5Adl8SAChQr6rrVroSINyh4jyGVBviwZXrmPlhEr4U
wLrCNQ3E9rwys0U0RqA8i/JYVxF/VmAweRerSebFesehtS5qN+10I4gtFQKUmZ6gNawPVANWb2HC
1xQbVFc9mD6xpc4q60pvbeayCQ4qcNiDpFje5SSDJd2+y5Mqo5WO9Y2bTywA0EvXHBHf3egUoGPm
1tugSkAoxXddguqUMoaHSojSq9Ms+Rj1HCAv3cy3SWjFC3swCmq1YQ+vdpCg3osmzj6sqOt3lagi
ty6hqlzkEJWG0rt8GBKnbIA8kHLuqiCGTcSSysSCo2c4pCSJWhxfCipoHbGjQYAYH3GIhUpd0djr
OgY82SvsCJSHSoyy7qWhkBSIEAxczuE5PWTazRhbNQPXMswKaBhUFXN7WKCpxIBaXkQy8CoyePFp
+WuByynbViLprbWZayj3KTZ4/G8AeialGwNBIFMZC4gvCqiW6UE5QLj+piysfKOEWYfzySlKQDyN
tt2BpcnNRVQ1EODLoS4XLWV5qExf7bW6B7B0rEoiAUKLkMdqtPUE8ZCtovfRR1ePDvwkIeZ8o3LE
Vzss8w4JTA1298AKSDE2A9CXA+ZDhY4YCGVdCFcKK0rEZlbdyt1JHZujrmTKXVeXaaALke3Kwsah
OxrQtI9z51lOW21RW1zzisS20BoTUwOHtKhkqVcYHcRNgQFviYWeA9U6pnvdNMKxTjTRCJEGzYL0
jAIpESrJYtDcWuUT9xhQoICZwmoshz55m9xZaOxLh1zvdMCEzejQsTj1xdjnHk4ZeT11MlxYTOhZ
Zz0PH60Y0qBeq1pp6QpL8NFjLMbZ5NQJkH9DqWckbMtwJeVyuEpVC3AOU2+KZVmY/Y0mYFmtdh3A
4qosLMJiKNzWeje+YAYQp3VFWCIGTcxrXvFwxWKB2GzKoVahAn4KoULxUjZqvOomGGzSOozjg6qG
2pGXsvaEWFuDR52YXuCjOnkQCy+AYJO49a4VLbNgUdnoN1be39Sh0yDvKu7zquZu6MTHGPMGMMhA
TDXZQb3z2EzMppOuIWAVwMKhgjV4atpci0poGw5f2w2kwCfaQVeYtIUMw1rVrIpr4PTiZJGAo1Yi
iVV4sShDEVKlgmNDAi39mhbQIzFoy41klbM2TGA604l8U2aAeRohVP4XgF0C8MxC2JVdxZMDrd0p
rtM3GEl0REZ4+VZHUrWWbRCiCthxLetSzR6YMzckGgnlGSsGBN4sbyUOK4IYWNBVKaBcMTe69pJI
4iXiVgvOBmU/zXYYMJxU6kEEplYZ8McAfLgFTmssAOJWi+e+75sX22nGB+jjmEvdqppNk9bjW5Yk
j0MqmhVXJrUiDJ65NIYSyJMZcyTAU51G6AG16nMSZvlyhLH9tkW9DFZAAkC+2rjTmnry+w7inwW0
bhSB4KAYEC24kNHgz1LLzBB5dCbfFZBPBfDXZH1LwbtJJnTX2JAQDcyzt7zMD+j+JTvs33xbDiok
VTs8fkRK1DVQoM81zF9kILYx7Q/wo00379uVKEUAYzF5BVMClnhOPWjbFCGyx4yq3VdKDsh3ObMQ
dBQrIhIWGYwPh8Yu32LwfWFpB6vORuMk17jkkNQu+icny2VXttsrLYzwI0VqC1dOivCY6jpPqFTY
bWDo2DRwL8v3Iy8XhTohHLFwpYKdWROeZCGxhZAouNCQh4AtJtRXJJjZRApVakcieim9Z6Ib9mmT
LHHv4pQLi/YjHoCXJaUlbGfRmXoLR2GpNYFFLVq+aOFalXhZ1jsKtcYUOlZKOzXLUi+bLeb8o5Dj
saDOaCw03si0AD6/hq4zsXO4XTcaW0qG0145cn7Vt3Hmpql9jKpqonpTIZjU6ueoiXrIUmN/GQIa
COGQXaVJqmwHEMHubHVC31M3UshzxdiVULLXQ1CundwHxHp4wYkyARGZut3Yg0ou9RgvU0oKa2CD
OCZy1Kaz2TLCAeyGEPzoXDD1UDjS0wSLH/Isn7asjsNQQ0K0Q+PESu6znsFxukLIieBbbDjP2QIh
XbrWITFLqnbob6Fzu8yGdlMrVXYDdy0s9iwfvbA0kcwlNS/uyokPLhssIUiCNqoJxL+k3bRDGh/7
HCw3iETJ8NoYarVeM9DfiVrhNHeg470bEl2dVbE0r1EBZsaNw1wnQb25hpiez2Po4ACiaT3LXX1f
Zqa1g3h08pKnebPOe6f3jCplCFmbZZQlN7pkp48heENGIGdJtHRqLXltESsf2WD3fgxhynsEthBV
dzplU+aif+6mpt5PY9XAoxcd0vnJUthVtvAQ9NAoQfgA9P+r3EcClO6xtP28Ni1BZVwGgPRbymZu
hrpwJePrOFGT98/izv+XeC+UeGFIogI4h1YyKPZAOSOu/1IV+1Hy3fH6A3WV/1g2GayZvhZ+z/6i
PwrBwPr+C+TS2QIF5SF0clDR/8Np4PP/QBsOMs6zygWwwf92aJJUGz8E3R7gP1EmNqC8+u86sKQ6
qCxjN8xAIwDmQH08qfv+VgeeOzp/1axmfPfnb4J434woAoL2e80K0ju23sMy49gBvEFQMnqYLliP
ndTmfg5x0geEa1NbKxOGcO276Fk8ZHtEGSB3ucX0t9pXP0Y6LcBllgVAkY2RuFcvDhdt2+f63Y+5
gggsPiO0goxTw4So6IpUZz079rSOSbebjqEv35a7+EI18wTl8ud7fBkIH/9rVVgHsSEp1YEdC51q
cDNBWO/XCnFemL+E2sPKWLWrch0eOhecpeXo1jvNAxcGCqp+ujRd7ueOr1h/rwL886lOaqxZMkTm
lI3sWNuLqaXpwufvjtf5rde79fNwL54GHbXEC5CfE1OGn8POK/hr4bkOVb2yMCyIk259C9X4TZIQ
6djcibWyQlXg0AiagFmyWlm3X7b3mU7EpxH96RcH+ho4KBUSP1DS/D62VEmJqSctOyqvoDTbCAie
OO0ebTgu3yL/Ab8JFG7P6En68vvI31ukf7z014FPtqWj4g6TlXmpjZ4FZXkkB/evfPH7IJ/aVr+9
3snObDTBLMTT7AgfbSsm5SPKrBDDS+N5QAQcSCFimOBoF7bpp2nrz3FhRWhBmcxUTzW3IOyR2IXi
sCOUKOoCLfQoGievh7QRvDNUaPz0mkxhL3iVG7Nt6LDUZAGV6xoUM7CTMoT4FhjJoqspfFT5FooW
O6dNUxclqJtEqp8Q2N2nuZ14eYjmTawMQaFKH3y02MLiFqowQor9AeaPadEc4cHWwFKovKShfCJk
/T/f8K+31L4vnkJh1jhAxPIIFt++PUTb4RrZ+A754f34ojxqhF/A0X4eQL/N68m5USTRKIQ6saN2
o9tU4QTxqYf2OrH3EqP2A/Aqv6+g+Rr6cSQCafPvL3lyJoSoToq6UtgRWkvP1SL0RpuCZOZnG5la
DZUdTxwmgnq3h5RmpFrmNpHn2FSkC1S3UeToFyzIls0iC/Df6V5y1XV44eCa98qPWXEALJ+VmdH9
OpmVyRYyK1o8Y72Z1s4OwkYXEJmfunanI8A0BncC5NtgOqJ+/9JjyytNr+P4mJORmkEtyDa95tf1
G5qLE6mo5L2Cc1zd2Y/Tmrnjvj1CkFDy4qd2PXbb1vbN5XhQb2AWSMBVPEZu6CGZglWKtZR85WY4
VAvZIuF7Qp1HmJG/zdZyinclu9Whe0sPIUlIv4Y9A8lBADg89yS5cAh/aqj89oYnazmDa5zcMokd
oYTlsaVwiz0Q4X4Fhz0yubLXX8s6gWfeDTgcpBr9iYJx6+a+/gLJVsqeZBLiz+qGeR1x3EvAwxNx
pz+22tcPcPKJx3Gc0H8COXEMks24gkpRc58uukAsUISFmQfyvGGlrOQNapMHZ4P+we/7wDi3D74+
wMk+KETZywKljyMovRt9xR4zd1pA/GLdH1J6ay0Sd1jbbkqP9apxHTovimpV0XbVbJlfr4er4uXw
/DpcoTrpg8dIH+Ai4GqPwFA6yHhIsuVH9bpZIyErt/26u7CN1XmB/vi8cLua1TsQ15w61DI1jSVI
0cbH1m3dYlnDTzlwXg0fKk9+4lsezuTSM28mr9vHb8BW3UXux+8zePbsshHWaujiorlzCq2CDq40
2maCus+9eq++S9f6mwnLz1UBaNDk6uhvgLN8CTl2oujx58L5MupJcDE1UWpoRR4fE7/cGwuJHJpN
G4Byv760hS4OdRJL1KVVOqGEodJd0ZJ8ixMh9ONl4YU7HJz8wqH3iZ3/8Um/vNlJBAEzO55avIDh
ahCuBhdy0LuQtu6wgW4slXbDi+SNj/KycRE+kn7Z3KSu5cbHC1/1O4rt5/yeRBjWmGeAeuGlsSmD
PigXU5C9sD17cXbRyvA0r9zC6jTZhjuUnMfg99HV+VT6MQcwIIEDFHI7sJi+n8tFVgxKDvLjsfMm
F9W+febGa3RLXYmidvzRP1Zu54KKv1LXKK237naWF7uwtyzz7NkAVpOtopwHQbcTWMDYgTjFdczB
w/IlJzF5uNm+3PvxriKFixXXULHm5GW5fbHIuiGITtyceirxVkFJGDksdZrTvUplmq9y8mAGT1BC
9fPgFmcI86+9lC42zPVTgvqHuzx44HW7grzcR/5NTvbhErcw9de0oLXbEI1sIwzRkKerreWvefB0
lZL9hJ81iG8Rw9UDmVwNbrYZ/O0ehB+voaFLM0KD0T28+4fH61dv3NuorXqTH5PtXqaoG1NO1sI1
V/ut7j3dMqqRjxRvur1/cityew+BFvJauyPdb4G6X+ZkwcltRjA+UXyNPPjhUvLyzwlQfLhIuvit
8JnFMfm+f7LwcFfczcnNbiRv26cJr+CuJde73pOabDKKx166/tXqnpOebPE+bzWJ/bvFW+TDZ4pk
tCSLOwBQ6NtD6N0/hcuYcHqANApO2psUf+d0j7mcV8ewfsH3QKWQ5HhnTiWyNMjV9sYV7nbZkttg
IE9j8LSmb4Or4Z+eBryUTCecmrjLYXPpNsH+CZkaYi6H+jkNIO7vg6FOrlHkpOPBxG/Jqe5i3/n4
/S3xYJxJ0vkvr57heYFN6LDSKL3xVjuTpMHy4A/kcXGHR9VoIOiyIYeY6Fi3m+PuZp3RHTlsJizn
zWLlUIlWrrfarLzrjU1WjvtQkfWiIze1tzS8DQahiLQIDbG8Pp7hjEkRkUJuggSPOtGx4g6R165s
guN925FdQbyFgViC41N0dHejkoXHyNvkG5hQbfXK3KD3pZW2Iqr/THZ3o5veRuSJ0TwwMXHeNf4o
ySqav11C7h1iuQUpKIyHyObdot4K+uBrb6XQ+cneOfVdGYsNQgH73QYD4TlpSbf72PU+PHcVvM+B
jrd723Z01XkOucOBJpP/Zu88liRHrm37K7Q7vmiDFoM7IEToiNRyAstS0BoOwPH1b0ULsqvYfP36
za4ZOegBqyojE+lwP37O3mvPt1Edbb+uQb7rorM43MngPIXTZgq1zRjuCn93Nvj+9cMzbzfaG5bs
4xRuZCCjPnx6Pt9Y/usO9ok/he5W3UY7Mkb95/Pxju+8CKnIojZANuEfRXTzXIR+E34z/IfXL6zk
62vk+N+qMNo9PQfR7QHegX/ZvvH4Kv/b8+519nm6MswvHyfALv7lLQne5GaJDtF4J0OiS6MpUrZN
mPr5EUk+z4VfBc1BP9nseNjtIfWTkK96/Xoi8EIrVK7f0FP0xHc3Roc4eLh7/TT7RxQ0PBBmN4Gx
Gfx+//gMzYhK1OUR3jlh+aT65a69YHEJDsOf3CLNP9xlf7e//WAU0hXXzrDSZC8O28urcnxdw0/n
gVXzzG+KF3afBmcz0Hn0TfDpcTtG1f4zbYNu/+L6p2vtOkXdxgge/v+qQjSTXKQRbTvmDydum8ea
pSh9Rueg3qtRkgXxtt2TkFc+5JuRBtR8gxmYmOXICACK/8nG/4O279ez73cf/8MJ7KUeFETmt9SE
+t07mqG9wz64zSLjEu/sG3vTHoqb7k9+G3904EKawBNh2DQWf/yZ1bTIJtcgZ33oobnj2zyBcfns
amvuy0zUQGsYCtVaR0bEnNt/Ugb/YRF3VZSiacQkb//oWK8qt5k1hU+fo3WvfnO/mW/zq/7KtaQ9
O7fKo/vLB/6lxvXfxTD2H2X2Uf/NF/3XD/G35tvfHsaPMSO3/PP/ihzb35U1/9J0/ns9Zon4+Bsd
57/5H/0n8eXj951nKvlfBce29hNlDo5NorOu0IyrxfXXSFv+iDVhgJK9WlhoNVOi1E0/pv/zXwiO
HZT4rmubYKVB2rFKwdr8/Ec2PWiwmpgAadOQxGX/lUbzv8DhMaiT86RiW72aCxC7fl+MCZ05epv3
MiS60HnIFjEcRunKJriKeD8ZrcdU3pqKeDOrGoqI1a2kT6Zkx72SNtV+guNznxUzDQPX6b7gU084
bzuS+65B9esnhPElcRNoG3xnqf/MPWpcLwL/LCXJ+MRcAqAOvTQOT9q/1xvU77qQirrGqmzIOIBm
JD9mmkcPhW1h7V481JkpUuFnbUp1vynjDF0BMEfEu2QQzHru81Rgky2VB8oWhEVD8CSPyhdKAUAl
1aK68dyzUrrWU68t2WMljIIXNSeqdeXeHfSMzQLbKXvh55VSv65JWKs3oHb61FdrV97ZeQ4LSK+L
vSf7ErJ/ZRJfCy6iI1VQnf6s6XO9y/7LoyAwCec53hTi9r5/FJowp6pEcRuamsUJzRjfF4uqBF6r
/tmGct2hf/wo7C8OPAXGIEw8vv+orKlMbazQFtqO7KOybtXDAHEu0L0JXt0QO9tE1Hc/v15/aU/5
f4vKvmm/1g9j//XreP5o/xfkZV/b2/8+L/vvdSKysvxud7n+i9+2F+wH17BbGBoE8iDt5v39bXsx
foLTg2EIHwGwSOPaz/1te3F/oq3AvnIFGGGONvgN/ra9uD/RMrtSiZnBIZx2/5qf4VplfLdUbOLA
XBMaws/RqPoPh/1aTbUY7AQRgKESaqNmL4lnlBH0pM+NN35yM/dOdMDg6HW0h2FCpiNNBsu/e2K3
v3zc760LP8y6eC7svvjyzaurCV+F9cON0wRzhw7QpT6HX3oU7nRwa8LW8/xxUQZGt0oduLnD1aJu
TlDq5z+58f5Qc/zy+Q5P+To1RMn3Yx4B73+rDQI1YmW6ShbCqDCC1iy6m7ay6CPFyD+A1itE1fkS
yxzKLLdTuAoNxbyZy1qB5euo6JawU3mBW+RpaBO36ut90+/Ksm2b8D8v2yj3XzhYr16Of/+23X4g
wxAf8vdn+c//5NfXzTJ/IoT+CqwhqIMX6Orf+e1103+y2Q45i2z+hIz2f75ukNB53zBpYAz79Q//
8b4puvMT1iHeEv7HfwF7/ZXz/PtTwGZpI3+8jkLZ5TlsrR+2Zlk0rj7bSREZSfmA6AkeklGx2OLE
+WWN/Fur0h9/kk2OuIbxFePb94eACSFCU0wIgIUj5aUVqnU7r4UZNcvQ/Mn7+0cfxYtJ/cQTpGD6
4WjjpRajPvJDqal2m5ZDFkCzu+/6+E84Ut9XE788vGsEL9cSVABY+b7/kRjsdwOj6jwqFh0R/oBz
xa/1VDu2Low8K0+Kl98trj/YmL4/SH/9QHYnhmbsCtQx33/glCdmZuZZEQH0LG+8xn3P57w/K+xh
mwJFvm+lMMj+7595vWJ9tynzscxOr87faxQXyUA/90R/VzUhNe8UD8VSRMFD/T/J8mvdyjjKihr9
T5q6D9PSzhdZSCcyxqHdZZpbHpZ2ci6g76zQ6pkYWW1RvXhaNmzypJ8PE5bp2zVN3MCseuuUStHv
PVVpd1piM/6b1hW9PfXPMAxlHEDOyjTivdrx2E6lC2a2Kd5K/RrSoqdeGRRd3ZDyU7RjqE59TBOy
XLTXeJ1GtJqF8wYxs9qmhjKSZj4Pyo0LJu0zfHLz3eRXRyQWPDwmk9dAklGM8uTE1fjhNOWXtJiI
5YBrMg1OfsyoWGAzFp4WrsaIwhCblY++F+8KQehHt+/LnashOyvGTHnRzNS9oE6fI62aRgTkAiTK
MjjLc43tDeR1n90UM9O8srWzvdl7BKCo1YfadPou7mDfIugdrhqkRvuAMqo9tIRuNEjQixHTmJSf
yQxgcKPObrlZrVlsFTN2kfNW0xQqtrBQjmYtD7jUc3Fj5Wo3+na3lJ9G26NDM9rdKS0tBHSDUBm6
Vkr/OpVDca+Z5fzopK22dyXgW11Z8TT0tf7JXjFrXGl7/lAnsJtXHEGnRU/gtGaq5fezKz4ntiRo
CTPFo2K0QiFiJbayQI5VfrKbHjByVcb7PnPVCP0aE7LeGw4pIc83edkntyPOrr3mjLiZNP7PnahU
RcPHg8Kd4HJrQ2S9afuoSWN8QvqE/BKbmKyszvarqgasOSDTPoy5lb4liG80H8xIAzi1tKnBi2Vj
rKpxIJqn/tCTgcl/M+b65ynWhPDRiIndHLt4QdKxR5Smo4/QsgyRQjf0AItFojG/aKat2mQ32eBA
Ne1W8WVkCzhUiyc6X7XnofUNo9fuR5WCU6jqcMzRle5tlYe7WqaxyQYkNDBV55Q8t47AmhYte5gT
FvXa2VOyt6fcIKVtYsLmKakTGmKi5z3VtT9V2Roacpp33qJZz+M8Nbd6a3dRmtRFEJOh+eKOax5g
08AsYlbqwa3S4tlSp9X1u658l4rrRF1DnF++ul9Hra43Y505r1pDSh153vIRcWRyX0+WfbIn03uK
q0Kf0QG624EE0IM3pvVZ5e1bSEjS1CdjTdUbYbTxRdMyWsnAjpcHSNAqVsE5/pJlSXqDDJ6UNOkU
Ry9bijsFTvArgVzOiA6/7cpI4dsYPiup2aaRLr0q3421VJvNXE+jChjZW8fJl2kfM4YtBgON5aR3
HfJ6e6nuJlWnsumE0qlfaq+cy40xTSLe1muHtz/G8Qrp2zOa5pyqQ7wrDNwfT0VhGBq2tlL9Mkwe
2Tpc7hJJV0lT26BzmyI5c6TwvNdkKWi8ydF8XzuFuPNFXx1ng2NMjKESF+Z8sDOU65jt3Ft1rHZO
DrZoW+omsnEyvc05XD34xTsgA0v14ToSjPEE1peoxrVwIgv23Bl3GjaREvfAfEitOW4OtSenl7pS
zWkL6G/5qCY6NH5HXhKzRn1YPgs1V1bY3oPxPIvYcw6Fk47fqnaQDxocKeMxL2Jix+rKVkQAY3pN
972iFNSSTtUuxzQ3oH9TEZT3PU53FPjxUxYX5LtTYPq2acJOH8aTpfZeKJOm8fvBiUN8AvFmmuIk
6D2nDbtmPiQuNrFYsOAwbDwbU9aLoMrzb2ZKTtNEApwvO68tA5bTwl9sXcc3lWbcJpZx6Gs3DgqB
BF4RNvsFz2OvTMrX3HKmExaM9nZsye5RS2HRt7b0XQNdDFvi9EDsQthgSZwTrdipfN5WWwAokVf2
OIjhprftXVzj1eSzXHVTdcO2TexDlrhTJAVNhTo2NYir8llcn9GKvy9xIwTBR2ecj3aq7KvWOZZL
+TzP3avVdNjoYvnZ6rQPY+ow6JhbrZ9Omt0+uWo6PXEObTtp71QCzvd2j/i+7DLhi5n6PNYRRiSJ
2HNL2K66peCLWJ8LyWuDKCAJW2elH9afmqI4c0qCm+u/DY22bQzzxsQEWZXtA5mXdyQb1T69h+1s
G9hcUvEu2Bv8Ko2HENLf3pnWzEcCY16mOv6WmvNj1o83jsYi8eq7VheX1tH7qEm9l17R28CLZUMG
T0yk1jDcuS3raFp3jtod07LbxrLDRJ2nnxfVC1pB19r7KlpUuJ3FDHstn5u2HbGMTGyZAM5RGeFK
iA2E+BgzrOUts50dN6pgGjDhNOy7SBzKHKXyOH70E9/xqp3SQt5UZn8g3bIDVa5Rb7ZMlMZuM/Qz
fGznZhwYEiPSuCSNzrlviDNCSv3BdDCHee62m5bHKpmLwMbpeO7ceFf1FetIr3aW0DYShTocfPkW
WwqKZ7s8zPMYmZnLFQjHO5ulogdw+ptwJhFtK5auCZNFsX1Zz3agzbi1Grcj+As0ke71EEhLBSa6
vm26lCa/7G+VNO9eNHdy8bKb/Q1KplsMGKL148VoTuUq8BJ2JtGXIjuY2eSFeYf43ynKRxjclo+h
62z3SrItynoj1myvru6RoPGPsim+1Iba3WMrjBA6SZ+73yG3E94ow08yO3vwKvcou8S4yZWca+is
eDs+gB8+ryMnljgKDXXjjAoGocV9kbH8arYNBYpli0A0CdTfVJTBOswYMIB83ek4ey6Zium1LJvF
V9X+0rbVSEdMEXfq2Hp7D8D9oOQ8skEePSeHeluq+26t1C0BoeP91It40zQdjBsl3nmrPn/oypLi
L1udA/Lz2zird1KNRWD2+nrGBEJ0idLssnnd98mA5dRR3g3O+p0mFiJEXe08rfZdvcwAvPRkgdyP
JaLAB54q7QXn6fCackMCEV2qGJz0rYzn+7pC6z6K7HX07GHTL+mrxOXM30mGYHGXO8ioz40231eu
efRm4t6w3TGX8ZglzLp+0RzlPJM1F6T2OFMXpA8LQVkkq+6Nqr3zDHkQhElM+DkWTBL9EpJePW+7
xj1ra7lGrlq9l11ytM1+1yzzTQNybyOFfgJV/dhK7VuRzTvH6O67NH4ucRnDTrgkBTjoMr0tPMGg
axWRJlcmPKowgkwun201C6VUIrNw997Y74Y5x7tlnhReV9905aYZinOTJpcyL3Ig49mlmbRPxoL9
SWTbacxdP5NsQZrivmtmd59IjVhK07nJizJyXGOjF9pNP5QFsXNVqMEGPNlq/TjSxsVDrPo19tRU
WbKwKRuFJTunh8GQFaXgDAXfo/WwLJLMtbr305kUQ8lz4VxaT92indacd33oaXaKRsn9LLOMe6cb
Lxp/6Lum0HZjoYzB0rtoUlpj8scWypjX6k/KoO3rBre92q8MjdVJ7r0Z2T8W5y+qyy+xIEvMU/D4
aYXyuS1NdWMlwj7kBrKaKh2eQOc/1Cl55U6GKEGfa9Jk6Yynfm/0YL97LBY0wXDj6voaFA0Qdho8
n/HUkZg7tWdhz8ohg8K58mqzVLzXoazfSSoPnSFfH9aldH2o/6pfAKYPINl1mxYLCHm95Ys1Qjun
+nmTlXauymsT2waOrtG2CRR90HYmMHp4ekP+RZ+cT/pYbvGrHmXffMS0gKNFJ7Ajcwm/4PGWSTlu
WjyMfmdr6yZP7WTTu63ld8n00DfoSZPWJjgYjzLmv0uetV/LZTi6apxy0ixMtDsDw9IQez4JEbjJ
PZP6LcdkY1XYmUhNHo7xNJibZlyU/VoKnPHx1Vhl58UVTQlDgw51m1OzJl2odaD0jEZ+rVbRhkWJ
w6E2RMaW2daRXnbddoyFVYe6yFvM5uryjMh4OQyJYn1OvKR4LLz+QkqEDEbZVw+rqAx/BRsczmms
nyog+9yzRls8q7WjBUVFfazCLPpU9zqRt3pFgx1LkPuQ0dkPyXQpMe4sC6suwR5Kj6X5iil3PSlt
Zj1PieXhtkwnUnoNBetZhXlRZkUbuGDnvAhyH1GSU5nep+AhPgq1XLDKGefViFPmFm5xKaWefc3F
6oxkhwz2u2KTKSNMxeJ4oKwOxiQuRigG3r520wV+2KCSQCy0DsLAorvbta65NCVapZ/SeMkPowrZ
wZy7LoThvd7Grj1t7NlaLj1YjYdxHKwbwymqc194b81q1AHDEPNrXGoa1JJs5HpjJzb8dNYobdDm
RDaNtzXHpji1fWE/9LLOI9UQ1mWs8a82RCJuYnLawlbpcN+p1nRTZ6b9LKdhjQMzFVyiJDYle56c
45DRaySVd4jvYL5VaBIbJSBXmtdp6sRLJlP9WCuadkdzoM19LzWKs75W2aOSFJS/sarOHSj+uNiw
Yp3PpqYACOMAfVlYhd8cR/QRflL900Ij96QWaxsISAXHtOoZsfRWTm3hYQRKWdczgGyLd//AgCjZ
6snk7DozHs9WPJZRmalfxdA5m0T1xtCMU/cxXxbjpvO07mFeiXEiRITyrNLgQKwx8yb3y9RrcUQW
h3MYVo9f9KKD7FDbRh6tZBX3vVVduxpOvjBjyfWuDpfrb+qQmYkyJ9esAqom/bZUWbfypFYYPNxv
9SANt4lolCsW+etYUMVZhXaqzSGJS9inyPVRVTgL+OJmI8IilPdBOceEWy140ho6XopGgJcVm7d2
4WovI3nZpm8tOd7+yWyS+8qUJ9rjbK7VPOzVNJlaX88agr/1zn2p8V5z2cqSgGzaqmKLaSKb755C
NDU2dUxaqaaV3al19TSyM3cI3QVKRyM7EVkuoVZaV8VbUdkIAz173k0CxWq3TlFvyC7ga4TNjGO8
AEtDCyYHb+IaY0if0D1Bb3F9aAu33Uy1pC0e8h7pLduGgx/pBvkG/uzw6yowAfKjLofCdNstV/4H
OS3z9Rfs7mOZ2f4E4yEf5+ScD8sbmQ1fiapgtK0QQTcZI/h+JTUOaRtvp6nfk3xN4e7M3PeXafS9
JplOC2CSsFw1a7MsPfkNrRCHEQv6uR3deSvKtTym0iwPWd7hT5eG8Rp79mcsnFxAmGuGpprVm6a0
RZTFQkZNbT7GOlWwtIaNyHKPK4UOxaFdvDTAx20fAdEhQ7KU6dxXDkFvbU1KVWMhbqxincNyXZSL
qCJ7drXNMja4jIE/+Ja1foImztIzSaaqUE5upNbxZkkdRnqV2ncM/4+9Je3INdYT348VWCSwhT0L
qfMbr2nC1lX3a9Y4J97lhRPTMQKl0HjyRWre9G17WbLG26e2igDfXLxD582a9Oli5S9DUyH7H4Bh
7EVffmqbwQ7tcrzmeROlNLgEVy6MZiOcjFaQqEYFr2T4yJDhblK3RlKVuQqBLwlkldXtbrpG3OfJ
NbGoT54nFZGdI+ci6jv5voxMeFvEs1GlN96OF97ZJYstI71jXgolZtNU9CEmrIWvsqq7DflJuDBp
FPgzIHcoUvLS0aoNuVZWIXcMgpSKhVCFoVCoiSxLbnTCgRpKjqDSWJmJWqBFvsJlnESJj9zUPlS9
+Nbb9TF12ZvntSov+SLdc+bFN65Vcp/o9enN8JScAWu6ML2ZjG+EbsKQ6DRRP1kT22BZJXftqGYn
V6nZ1VbD20xqnu7Iv1XJqTdwWxcqcUl155zZ469uSHcAhkgvg5NA+PRYymDJsZMA0bX26kBYS6lr
y+tKfzUabFeeaIRXN/lytYSQS/tJieP5zqQ3j4DSs/I30tKLqHW1eB/zw0dDu6xRB0gLxTja6L2o
0uqgq9LZqP2o3gNRuXoreqULkkpRn9xOcFoqhh1lVS0e6loxjlzG26jpne4lUcgG0pSuO+dz7e2V
GHSPb645nc28vQ6IABGg66rc+KKQShQMXfcsRbHuZVwYOEgcVqfRt6Gu65WfzOWHnpHXwnnBequ6
Z1zdFyL0mGpjeGVj8ijLnK7OFz8x5hI0kvScZx23dpiterJdvB7ZmQdbZFXKii5E80T+jKZSOC61
JNQ3zhuTalFRgjk29VAuhutr1vrKcsh3mJzNaJxzPfHzBgiFPlGDwq2ivJlYKSaV8qC9V2bT7IxR
o+tsKGSANc2tveBCSd3K3YiChn2upUXgua19O4FvvZi9cenbmuTB1ZFq6GWqvVea7GkstSewuNBd
6pSbfIOju5CdhYG5Z5dgSbi9p/rGVATGaD93hJbhY22pYdbNyjWRgJ09HvzIXNo3J3d3eWzcGtJ9
r5bpE7WURY2bT9tudseb1Fy+mO1qbq4IkSg2He4dw/CJWKdwLFq57zKFW16njnutn61b3rn+vDYF
llvO+F2Va0PYZqXcpR18NZtQO4JtHEW9BX9UHOScna1Mvhid/FDyTnBlm+UD4P7h3pzpcHQjJh7A
JJUd6aN+04qKOtNcZhdCijb7ZoZsXRfzprZq7yUe5PJiGYBgfMNVzo2gei4zE3ITrukEPVlQmsuD
PbnPjmcfweeUm7IqoFFZHHF9gqdg6d5qW3ahDj6pnZYDqVE7qoaQju5JOiYRQpKDtEjxSFj1bnLE
AylqZAm5YVWs93ZbtgEt+I2V0wvJwC+7KzqJya5DYrvGoMbMcTf3Q0gHPOz5R7ABUOELAvTqbO8s
1sXJvFevV4/5TFKWqW/XJD8knblz1+pxMVV3U2ZVoGZiJxr2Sy+7GxTxOKXtU18LCF3ujqbqJl2q
SNAP8arpkMB2KVN7M8faVwgQ0aA5obSH21pZrXfGuGFPvHMJVofrxRDqHZlthOANjVxfcqcCRkOy
WkqywSSjlkq9LJVj3/H21t7RcLRNFU9zQNths5DMxcq4hV+/8azqua3WMM36N4llfKAdM1/vNmty
SGp0nFa74bXamJCY3iaSGftCf7C7wW97nQQsVfcO0rOf4lYEUNmi0hSsojX0im4DZ4qKNgXGRevf
1jnfHIc0uiX2kwooSNtd0MMMhFY3IafGgfDq9nU2jENl9dt0mkGucKxnxC8niRGmZJPrZkGNUE+n
sSFhVKE4aWMD+ta8p2MQLCkyar7TImneEBmFJO8FnB9hVbe3jENfiUefYaBwaKv2qbLqeyJ3eKnV
kd5KzeYdjxun0RgLoN2tREDMymlxhmvsU0DT49YwWiMgRjgoUwZHGHYUr6hPPMqzZ8WPI2yeQv9s
zPppyDCWZcWtOZvHLhdFOJTDox2Xt9JNaS8vfBHaz9x2PH3aiCQ5JV7DpCmrHmK1O5cQsyZOdGPU
Q0z6U7jYausTu3cHLqgLVu9dVkoAb3aTcHjQIFV20BUiw1j1wLaXU9EPZ4AI7BfoiUR7LIcuLC3e
ZaXZ1zH3fsE75i1M/vx2Fj1gxOquLZMTdI/3eRC3MiGcLNPHg56vQQpK/57OuqQMKMMmFmNkW/ZZ
CJOUQOXawYRQXTfTcmcUOn1tuEfmOhL3trp3oLjOPTXlqhZ0EHR6a/z0xUQuGOSC41Sn913WCr93
piP45ghOOHCwWcUD5m1aUzsuFVLFYb4CNJL0traqk2kAP7CT+X6y5ENaxqGT68dMqKRHGsMcCaMv
/dFjN42VtgZ9YeBLzVRMZjGXT9YVl1vAYua74cYuLQnx1pjiuTfZOpVyWcNigDmkSweyWf9FnQWn
i/gGzHDfz/nebLxwqbM3ZGg4Ersn3apdWu/ivTSm41q43p5hxKPJrtUyHGTIeR699JOc5CGdPMhE
9q308l3ixmyXTHu0zEtDeCcbR+vvZ4uugj6DrdGy5diZ2t4qqm3sWU/uqtw4OoVyo6wJ/D/zQWQ1
avyerLKkPM8TuW+N4S+EBLaLcuPZ6Yc3QKqg8bKPTW5+17tcw48+K80Nl5PQUAsi99Jj7C33hd3d
C4JdAzCEh7odLpx/703mmYGtuYTVpcu2IijBLx03ShgLBtVa3zh9cep1UYAkXl8YYePHWY6VJ27K
FCv3iELu5K5q9qAlXMQVkS+XdWUsN7tNQqUx6QIyZ/VY5PMSEJOjgPxVEijaXLX2qUl+qINk1tfU
Qp5mTZ3gUqyXts/GnXslyfF+4BOUHZKvxXQvJXvIbgRE9YTFJN6rSUqlr7nQ/hx99ABJmB0ktZqO
j9vX6XamnH1VcgmppHe89ZihYjojd8LGPA5lt2k6JY20niSFq5x5wySZKXJXFrtiLNOHagUGURh6
flv+nL1XeLLzjTlWQ5Fl+v1ETN6t4ZD0gsbWS3ZVXKhfJ6LPC1/RZsFGFGc5EdZru+nU9FOZLnG/
izN4AQBGEvGmzJ3khJyb+VbrRDtfGSOCw0ov9B1f+5MoYz0gf7a/Mr6cXQPB58HIvPXFViwXZc/k
XhSvQ1dI44hc1CxZw2Ey1Sjty+WW3qHxFiup+j7TSt6BVCPl0yrjdmN3ahzkzOEwnSVex5hnrDYw
qOb7jt9MJClvoG8Ma6jpnGH1kGQfXucYtCxWEdrLuASM1Q3qccnuk4/L0RKLsWGeAPupib17Ky6J
llUHLo4lxQWKREU3NhptEjb2aT6bk56dXWmRzeDW+vwMYmoJYq7uh8ma3Y+08jifddqgpL+ZPlmI
2FHMcnlSxYjf0Ui+JgWnQCNl1iEU5QDQPLXdDXotDq7gTjRnw5c8Td+d0RpvSOhrI20uukdRmarA
3TxMJ28pmr1cRfHQW3RW2xk7FmV4GsLnA83SgOIqmKWoFa2fmI2SqSQdVKLBP9UMB+er7HPeI+wq
t1BH2X/UlYwAt2vJG+6JSadPFnXJlSyiXRqa7puFvtu9p67FMRtJm6MqYDZk3KfVSh3c9fz1K8A6
XNy6jiaq7ZdlWNZ9iRw00ocRsCE1LLDDpKSjnskpGumhhrpBr2kCTHrbZbF7BnekXGSTkqjqQPJq
fYtgL07QqbzR5czMrDYTqCvLzNkxI6UsOyQXPjhccckGAzCgpWFGSM38Tm2cd1Jyug0NoGGTFHYJ
n4cIY8WxKnh2DQe7gDB2USenyVgBA5ftwrOKg7AK7wFDtgenVjTDl1WL1T5IRF9tOmcWN26rVlzX
7DoNxarj0py9laKf8o07vmNuV3PAjJXJnGk69DE2Gpy95jnuF/MwuMl4MIu2xMTTrURWwjItpk21
LPlOMAHtQy9B9++7em8+am2ig9tbDKhQ4HJmum+rd1NVQqn8ViqSinGUl6WABye1ZHzVBq3aFXA3
Q3LPUlo6o3XOmNTxNRX70saDE1okjPBMJUwGNydv679XIEJWKzRaCZ4uU9ZyopIfOiRE7pqogbVX
z87t9NVwHCXxl5TRVujYi2rs/3tMtU7rmEVGyQR+gPmGm0BBZaSvXuzOGcbtfxcV0BnboFHR5sSr
A+fiswLJGl8A8sj0OYkN7sQ/C3f+o4BFlPc7CdO/SO2v8vqPL83wvSbvHwpYy/vpKsbTVZ2XyUKo
je7uV0kefwTA2UUPBxbkmtSJ/uo3BazxEyI5DQQVvx/H4q/8Q5GnGT+pEPKIjLPQmoF6cf6KIO8H
Ey8KPGYRfDWbyEBALupV//97iXqdewMBBYzhc0s7qZ6VjGFuJlm00mIVDLGXcoquXhlGJgPp2gFo
TF0JUtPq8aTZen9IRzl8Y4cRMFbHpvyWdGUHuJfSPOpauqP+aGjzlysJldl+az+xP+bn3i7XX3P0
/rMA/+u6MP69KDT4kBU2ll/4Qt8tw+u/+1UZ6ng4NhB5gtz1kM2p9j+XoatdV6iuEjDKWvjZsfGP
Zci/smwH0BGqQw8xNv9q+NXngWb0/7B3ZkuS20i6fiKOgTt5GwuZe21SVatuaFKVxH3f+fTzIc+Z
6QwGLWhZfTtqa2u1JBMCBOBwuP+LBVrZVW3g/PgEqe/ahpcYSrayavOWEwYYSn6Fqq2wjdhGjUWB
eYU3xGnnFyHarmn1FVm6+NCgOcybikIXOyn+AxX8n86ohR9tMc1+s7QnUavQEdMhIOJSDBQdgIOw
mUE2VbGjnQcSsY9pKDAGRoQwGowfWW+3f8cBHsrpkrc7aNDXn/oWUy6ngs2HIaQkP5yaFfI0IgGM
6f0Jb9F/lFWY/k5ploJ6PaaI7UxR/4LwgB/Vcwe/MKoKHrzVhPxtiNBvlILRK7UFuwl1sp5qZdIf
qHtSGHaKCTNnNOO+YKdbfZ6W6hsqYjvYy5VgA6tAkCIUsdrStpE/vwwGmpPGNVcsdEA0dkltjeY3
B9l8nj31AJKjUcXRmqryz3I2is9VPf4e1bF4LkKVNCBH1/9o6EXycRB59ZUSfwacoXUDYIBWjzG5
m49/R9rg3tuz9lXUC0qcyM5pLUVQs/0wFYi+aY09ntQxf2ncUqM/i1YwdVP03w8GNA6Pi/KbsDJM
BCxqkwOFdpPcX8em9q//u8v+H8AcOtatUNL/dcHkkP/0/wQQA/0wkOMO77v/oWv8/3vMMf6LXYPt
jOYIGszwbv73HtMgedi4MUstJP66LQkW/w4gdDslGhzKAKdEf0/8uIQMY+IrYxHgclXlvkQGYnXm
yrrr0rbrBr9tQSo0uhqe4khbTm8+xgYeeh2k5CgQTzgYOLZIEPbl8UgSdxQ24Fqff+yH2anuKXAC
4xg26E/+ZyPx2d7eyhVap9VoZdQZKjoqAIbSo6ZGCRrlunu+PZSE3L8NV0xK5hGmkBQ11zYI8W+H
QiI+MzKNhLrEi+aklqbyhPYgda60i6Trs0tHrRWtRxbT/jGiWsgO+t/LauOjbiydqXM38VVtVef1
fDm+qlHUwFyn961esw5CoRdmB1iAvX8UqTekkjahqCBWS0dMcZRFFL0PrNPxkqSPzkEEbOv2KBsb
BBzlv0dZLVtbRa0apHXvqxVCjvqih/cGxYeTDnD6/RNCWozNiDcp9nlrDxDAEGCt7aDzNREg/o9Y
6Bc4VcXOjbCxOFz/eGxCoHCFtmYG9fYYx1lldD4UA+NxLqfg04wc8s4oktO82oJc/hDEiA9QPdes
kLLTHMoYGr1SjTZnrRqIoNbCuc+6zMZiHSez3o7cUx5jHHl7wbbmJy254JqReyCqeLn5wLbSPS+6
zu97rAmU0qjOY0wb8fYo19sCGopG6MTjA8PSNUHEXsBw17lW+QWAl2M51coTXAOwHfXS7HBEtoZS
CVMGa8aJfqWaveVOuLBL6eFVPtK39gPvZPsed4jmpbbN4v72rK6/ne3CGgO9DzVY+qdcfrthoFhc
NUrp09qnQKwa6nNchukONX1vlFViqNfTbHRgU327a/U78Mzm4xTme3PZ+mxv57IKgl0xRAYYE0bR
BXoTbZMfAW0mngLOY2fLbQ6FwZP0YMa5UaxiRJwnc16HIUMt4XxnRmDeXcWMT4nI49MvrNCboeS5
e7MZcJboAhBRJShb27m3Q3PxrVj7+/Yge/NZUbqsXq+rcnFLv0pyx6dyjqDEqKintgU8cXsoGaQv
4wQ7jocvnC6O6yvr/O182O7BHAgHN+6Whk/Y5eZdDBTei7GLJBpmv7L1XBpSvEkM/cohEG2pJekc
uwRbEiseQtYU9nB5ffciOTjM6byteDMAwl8tUj0odpEjseynUfcVQCrdeNfYszq6WiRZYpBSlCAt
DJkjXe4ESTyJg05kfocuNdX6qPupRwCgg6qx9uSxrk7s61i4UOIF6DAz/XKsxa6wIIFO6wOw0P4V
4Gx3aA2pm397M1yxVim2m/LVSkDVsLJ/Jd+/2d0lD5kciT5MhZwUg0PLjZ8KIFnnMaXzg6VH/0FF
XvxZ0cf6iTeZ9gGVV/MbqHzJWlFQ8IBitgCFVyISjil55AZovxTIhO8ILF7tWvk7+eg8CnXHIlhe
fo9A62MzRnLb78Pe/d50gfmiWmXtK6FhIyw+7NHfN74//GjUS1B3NlW+0uV4hoZFQxvama+pylfo
JvopE/b03l2rUzTiwc5IBn+I1SDpUtC6o7nip0HWeHZeD+fAHPqdT3cl/8Cvl1emwBwR42rNXu0l
mpa6UJA88FuW6c8qi/T5ZCk6XhIFUK9D1SbVcKzGBr3zJZ/+pevgFIGei9+4moBJam31xcHN+QlF
CPsp1/kQh1oZRmSvgCaeKUXA/QGuLlluQ/Xp9ga9XgdwKc6rkJgweFDLM/lmf2o67kXciimo+xk8
Q4+Ge4NanXd7FBkeLmKiThufBxbkcUiTPMAuR1FCV/SgcGivNVXwx1wl6rEc59CbByt+bIameQrG
+W97ibovtweWrP7rkRG14KRLgu1atgVaVUHXq0t8G3en6UAtXf9iLrP5Z1k1M3oSvW2jfgup6NOc
iLQ81dWMgEzVpuECWBC6GfYSrfs9nZz6exhZgM1Ss6UltxMnro8fbwvyO8PlK9n89/ID9WaujlMY
p/5iZfppzJLvZlToh6LLUXNa9D1VxKvnFOtBYdbWuOF1DuAqnGeyBNUI3IdSXEKODnp6wA2A94D8
hjJidXHgW2llfMfISP3kKLZ476XF+OwGqQ/uQud3Vicm0ppkbqM+gUgEULOLOusIQTn1dxZfJkSr
bcfbw8btlSiPnfxq2+Hwbo1xkyV+nTRNAYsADKA15NPntqXfgrWI/jDTC/x9oYSDc1Vo3I/1EBin
oeime9RW3fdPm7cjxQlK44Tx9QUXl4uqlvBa/TYXKSdAkWrb0GJuT3vjSNP2p0hOwYKbTciv8uZI
N8s8LX1mxn4fKdOZIiXdwaRP/sNRVkuoxsHcgyuP/XG20bHkUj8g06LsBI6t8wtXHYFDFSkfisKr
nRpQ1HP62Yh83Oo+OIXQvyD61IBbxDojk04WPXTReoYBWylW/FtWChg1+K1FnpNY4j4GBF/wp672
U+Nk/VNNduy8+5ZBxwWsoywekYHZq+/dlbGiYtaOfWQ/zncgOpePRqYn59uruhHIIOfSSNEMagPs
n8tVxTxRDZN4if0Yd7MH061hibkUCEjfh52llcdifWxcSWkXiJtQUl9NKBqzVkudDi/mYfxngnnW
QrA/ZJ39e4WxXOJof92e2ko/lMIYJQLqKjgIUKU3HGt1T0cAb5dmAsugdHXq532MoUoc0OSpecd/
UNVl9JXG6h6nRGCkZ4aFV5V69JGlNL/d/inXX1mGQxoPcKXgCa5Z/cABxOymcQTwLlt+s5wEMzsH
4B7OFvlOMLgO+ZdDrb4yjIYuSmjI+hq5tWe7eXpnqv3sT+AsnqDFG//heOsDa7SDABoc+WIuMNgE
3/AzTlMQc8KCDYLC6M7Rvb5jWFWZ4AHTlbfMajw8VRpQS2Xk6zDf78BdYNUU2xCg4Q8P6rNSNOlx
tKviFASd80dGZ/uf22u5ta34xLhfcNdI3TYZKN8EQjgZSo3LZuSHtVZ/asa+/GojSXbs4WY+jqzy
ubbzzIdpnD64YR2cMX8B2FIN97d/yNam0lEnQ6dbFqlkvfrid0wIswO+ivwJBbkD/QkUDAcwaiGU
wZ1YtDkUQ3CkqJbyBr0cKphAHIUAy/ymMVNI5rBJ0hnh8kyr5p0osbV/dTp1ZHacF27Zy6HgJk1O
n9mhD/AH7elownoc/sY5mWM8UaMs2dlP19cazWbZ/6PPpxIIV+clHRqQQLEOP3SJykcs+tR/hF0U
O6Wp69jHKMyGUrNmoGGymlU9JVXXYjeHokEwfKsyrAr7UFc9zcaXa+Jxdqqa5N11X06HVBaUhWVd
s83VoCEFGPLNIvQzXVRflrIfP0WqPu4EANnEX8V1HZU8knwqb1i+rbMuRXGmCfMqzKczI/+ULun8
I1SN9oEmZPCijTWEIOi1Z4NWO4UliLRDYUuUFVLdyC3vOZqsFBVfoz4Sa1QTOJ+mlJS63EBRvRBA
kpxPjaDzh5QM7msB4ZIbtK2PbpLqn4VTmA2IFL3+u0xwWxNwgu5wL0qeKy0M7/UihRF3+6xu7TKE
hHivQ+d0yMkvf1QuVFwAlTr0G/jSfwtRgA+0pAP97WGu1LS48nT8aZCsIRkkHVyNM4/63FpdFPo9
ram/Sq1yz1nTVI9uvpiPVW8B3oIjc++GrXKu8qr6tEyg/3/pV0BSQlVLoyn0ukRvIiR7we0DW1E8
PEmXfxVjYxyTsuhPHayTY913DnVgFwoxbIiXJbbRDo7d8l+3P8XGF6fugPII2uzAO5zVlxhsQhbg
UsXLhY0ahiPMM0TaZmfzy3/LZU6j08UjtNoqWmoUyy7XVR67yCpGxQux9FRgmz7HUe4VtTkRv9wv
t6e0NZiu8jDXhbwC10FEjyt9SYdO8aYk7T3epfaZfML8aGaF80jUTz/fHm/rE9L6IDu2odyAj7mc
XOQmjombKJPT3eU0qul4VGI7ff6FUWifAgHiG4IWuhylL0YSp75RPLtHYaey4LwnwbRXs3E2Fgov
Kd7A/MH1srrBwmxu+m7hIZF0i/HcVWP3WHezi21bafxlg0y9azGH9oMqsL3b89sI/cbbkVdbhB5L
tDQ18xsgYH4MZyc/YzFN1BHQ5Xuo/I9N2cbv/6iyowSchJca9/Zq0DjRuzah/O2pUT75YiDqJ8rY
+rentpEWsBnpfjBBVnCNn4qRGRvNZsI6KbegYjVLeDRLXBrLWN2DZ2wNxT1GSQ9hLIRFV+sH8UbF
Ea9xvSganN/tCPJdoiftE9Ig8+n2rFbeGK83CEmOdCYhXHPQ5G95E76wIYYP32SuZzX65E1WCYVB
hSB1KOJJ/ADRVXhLIuKfVuJkyxGEa/gDbLz6ogHe920rxRmci/dj2+vgF9XFbtRDRTQ8tsNSPUeF
6ZzQRxmfdn71RnRAS1EFZ4c2rcQ7Xf5qwcsmsIPY9UwQuC8IS7X4z6p6g5Oyg/NuzgboEbmgrjl/
jrMFUJsrovhHqpTpZw3A28dotjUgx6pYsDVj3auDZZTwoxE26MOPt3/txnI6YAhU5CcJZY7U0H37
iXu0fxKXNqfXC4QLTramzBHJQem+BA58qF8YTMIXZEJAZWi1nmJ0Q6uByOQ5uLh/4LZo7zVtGp/r
aQl2VmFzXm+Gkov0ZuvU6EtYitpDd4F+eXYrCJnzqKAB0TR7PYC9oVbZHepUQWCXMGsiQN2/FWkj
kEXqnKc66sedC33jIgAiSXea1qrKA3Z1+BTKPsM0N44HLnw5KpGznF2MY39pFJtUnItbQFO7/HYZ
wwNg5ttRw4fhVSCcUEVFfry9GTbej8zl36OsPlvqmIuYstrxAJLXX+uppv8dKMaTRRlWqgXDfkEA
3TyK3spRaLTadOc+2PyYJIESb6bRz1s9YEc7UwNDtGwRqaODCPWMQACcuNvT3ByF1Muii2CY+vrF
tixuqqLCwJ5XY9Xn/6FQV+ThTvqzPQoFV9J+GuFiFXMQrZuDIS8cj1L5P9FUh55a1MNOI2Rzo/PS
ln0Q+VKTP+LNmeqp4vDgJFbEdW+8RJGSfR0Vx/TbKtirue0NJf/+m6HKJnfgSnKm6rTLH6UTpQ8b
GLr9VOWn9y8QwAhaYlhI0kdaDZX0SHYNIdtgsbT0UPdOeJoTJT/fHmVrQsDP5B3NC41O6+WENGtA
slEZHZjVYXk3d0n7MM1FfHLHbs/tcCPPYR64tag83YCyrIJEgCtdWgwJyzQO5kM9x/FDBmbtDn6G
lNlzGsliq77dnt/moLIByka3eequYsaAyTTe8ZbtJQOYa9kHO7uBMT6WXbd8oG7cfe9TPd4J8vJf
ukr6EYNFGh6qvAp+b/VRK3TZBmdm11dJar3k44i+j6NUZxNs7bMd6dn7I4bL0pHHyX4T4NrLRRxS
c6lQhyL8QpKBQIVDl1mO9U743ZgV21A16TraUgl5lTIKLaddVDOrgqfESa3q4tgpSXXM4+Sjlg3G
zv7fKhswHtsfGDVPp3WKmpR51Qx8Y4/rFNGyGtGeTzoKRvNZ73lrHPqM8GhUevExBDrvVbFsqY2W
ajwWaajdK6QrO19g47C4dNWpb0lYGciEy++si96YZ8hBnlsG8anrqFfoAV1S3C5/ZUnJyilPqOhC
U6G5HArmuwoz2LG9CtTzp2FEQNSA0rJTIdwIz+T+uPTS6lDxtl/ddZBYR9Fyn3udzfZEzRDRib6N
3n/VuCYANp6KjKOvU/OwX9okSBgF7TvdS+z+z6UZCv/2Qd+aClrM6ONS0L9GiqT2IKosV20UkpLl
rM8oQzWowvzCVCjS8x9L9nUt+SvexH8HQTUE30fb092mOSJb5iCZEfU7y7K1z4Cj0DVGfJ320yp+
6BhyNlbU2l7bzs7dqISYsipR/olbvNk5ZVtDAbUCHSQ7d8b6Cb+ERaaPc2R7Iw9Fn8cOKpQ8Prwi
QuTw9gptDUVbh+cmPWcQC6u8Jo3UwV6m0PYMZ2r9ZnbiY4He8Dlszb0cbqsETwuJLI4SF0AbqZH/
dp1UNQFoDc7DUxvzPk7RYdJKSe+PoK13GEWG9u8FjNBjXQhiRqt9H7v6r1+YLjATNgp5D+2Ay58Q
jCh5pvQBCV898jamQ0UvNQoUWtxxZxHlbFb3jUx/4K9gOc3turrkzMnp0lzMltdWmvIYItJ5gqbH
eylQVRQmtOIwjUV9xr1k+OTUbfgL1w8tBlCO9Lsp0ayiSAgvEc0Q1fIyJ0Nwwig65EkghN7+ntdr
imOFbNdR17Iokq9BvaXiFnM81JbHK9BAtyAOED+mE/BTUWvt0VxU41S1gXVuyqT8vR+NwYvxL/ho
JIs27fyWq2DDTyFogpUBvkSxbbW2S61qUzr1ltchNvgITT17sAbx7faE1/etIQ1WqR3S4rDZyOsM
PZzdsXLqYfDhv5bPLXn0sUPr5luoaigDUxLbKw6vD+jrgJTFcadhIfGRuNyxlRmmuabCE7Cauj2j
TAiVpBvQU2ra9nx7bnJLvN2xVOxIxiD8ARnlbKx71y6+p6ZWLAO9a2P+h5rhz0VUyKw2YX2XWk54
Ny3t9OftMdfTex1TOk+TvTDw+kBiHYx+3cD3NLIGMYgQNQwRlfgT2ugY3R5qvXQUhsjaXdnJBY3J
K+vyS5pOooR6YaHgSpj3MpWp9aVgfwLJOyhW4e4wItYBQI5HmRlkC4hC/nd1AtEjm1EU6Gt/QrrB
L1FHvh/CpJ4OfZxOZzXCGJP2rnU/ca880v6NjJ0Jrw/E6w/g7a9xGjia63uxdpPMCSwka+eutZHa
IgAjFzlBar79Ya/3jXREoSLE7Uh31V4dPKdXSYI1WBcugtLFsSq04ceEQDaYeIw57x211xEomd9b
x5TTY7uC8ecdK8t+l+tpBBoPG9oFfjpk3zPHSY5NVf+2qPYeiWbjO1LFgBGkW5S6xTrH1itnVGp1
RgqMlO8+ry1o1Li43t3+itcnwYZIAN6S/jhPonULdQlHYVVDU/ogMsdvox4o9/QpipNAsHA3Z5bX
+uVRB3dHrJQLZlErXX27og4Q/iii3K8KyAPHca7i+pPRU2o8g14J2mMxQmI7p9GEXv44VJBrVNb1
g+zTUf8OxuUvDm42HFGtnfNTNGqGj0opnmtdVtkPok3bCVWisvrLRIfzZxpJhd1SyYPuEbH8fj65
i9VbCCsk6s+p0+PfxryZ7ucyn8+IljcfEM9odFQldNQ3o6wpcn+0Z+RB9DgbyjulWvSvomvH0m/N
uTkqZIUnJNf177XOUxbEs56fK3Qf/oyDMftbmQ0xn8IuQxomQmUTKN3UDPdRjbLyucv64A6hwqU+
axUSbIchtakMI1IOha9o7HgnyF5vJr486uFsJSgW9OUvd+2ipo0bzEnhRwpETsNu1QNAyT2uzXWs
c2hY2lieEVcNbY2oFeUsYlCquV+HfXJy1c6QXjf+aKjhEWep5t2RhuFkk4tTImvZ2uWkpqSpUhwP
Cl8pB/dIHyD0snTagwlvTIp3imnz+QhqPOkuR+HTJUsemaXfW+k3K1/0Y5Iady3WCYdR0YbT7fO4
sVCcLwpXVHtIjteQlS7ubJOkrfSbSSyf9K6cvdEV74XcyreXtFHCrAQ2GWS2yzkZgWIOqCMgko5Q
79MIifarXop6Z32uYwuj8G4XKnc7Vb3V1ZfNBYZpnQENYREBykN4OMzqYPhTru+Ribc+G71HcGmu
S9tnnYUlwqxTFAlLf6jQNhbAAmnf94v3/sVhdwOUoBgLGWo1IYXStokIPRSOcVSPWrV0kBGUvSbg
1oaTVlsG2QKZ1xoZ605QeovKLXz0VJx/RXOrnvvZtc4ofqTHxkbz5/2zorqIwIHO088Sq82Q9Wqe
1tpS+H1CH8uxFaTJIuUXDisbgcICBEZ23CvK8s1zeeqrUSswwfJLIEfo3WRg+q3Sfv+Wk10bsi3i
EBWj1QoBwA0bNdZLP0LB6Y73R35e+GzgUDt3Z6jXWsXqNuNNSe+BqiSltnUTrcq6OEf0qPSpqHbo
lThns9W/0Tf+q4myf/JseIz64ks5u48VAqjvXjN5a1N4YnAIK6s1G5sgG6k7lL7bowuYqCjRRnax
N8WNA8y/HuYIWCdubalq8PbprBEW2wClRt8tW3DCHQE2abNPsdPshb3rrNUhmaPoIO0IoUbLv/9m
d7hLbUmNs9IHDhOhkdybB6fVez/I2uRFX0I8sIF93IEGDT/XmbHrssu/fr2UtPrJzmFLUf5YbRu8
C+yq7uPSt0t3PmLHYHq0R7udHbNxsNmRXMFAdPFcXCPsISHmSD7DYIo6s/2YLArY73gxap7kpA6H
IkVv7fY2uc6RgX5QeNZ4JVM+WhvmpWpeKANx2M/Q9nq0yn46VGFpPDdqskQHkiFMjmYABzup+ebR
oFKLZQ/bhtO4ujPNKWwLJYgIYdNCy6qPld/DpkgfnEYzfkylgbZ7H+kfu7hoHjSS9K+91A5799yB
t5M680Sgc7J+wsZ4t6i9cHNf7VzlIZmS7NkQVMJbs4NbmmjDM0CBPejBxj0EdE/eDgJ7QFy5Lvcx
ZPiuGSsyoAZA2d2M+dcBYaJuJ2nfHIWnD8QlOGrwKC5HiYnWjplruS/qOfy0RNhrKRQdzrc/oHxA
rQ7Fq+SN3Kus43q7RjbajUU2opdXd6htLJX2Af4nWtxthwZsBR8TyTMFoag+PN0eeSPu4IDJK4EN
BNtYkwfpTTTo8l5LdIxZ/bzS6gM6v7jU6nPpLZoYd57LVxBAUiE4IOgxsFFpm6y7QvxVMEVjlfuK
Zf3gtfFkKt1zF2MNkjUftW64s6T6Odyh+xpB1FRJzrUe3jVV+e32nDfWlIo11VBqlBIctmooaEUd
Irc55DCsGyIgKiGHLk2X9+8c6LsUWuQj1roqhuoJtKIsXOAcGmpMtqybqPG1exDgjUDHx+TFIaHP
lHdW0VygXam2Obhmoy+XQ1Fkyr0CFA2REqSpHeW9XXKWUDLsoPKRXXAPrz6dHkxq31V26sdNJU5Z
XTR/GMO4vNxeoI1YKl9QkjYk1TPWroII7o6xrqapb7rp9D2atPY8L0OD9nXiPmT1oD4kA84CO1Hs
tWO9OoVEbgmWRZMBUPBqctHiJkUEl8MHpooontKnCMXB4rmzkQH1kyQcz0E+a58WNVdP8BToQitN
5o2tYR0RMMyOIc9W3wwQxr79Pa6acnx2rjIkImTFg1RgtcqzknFjRyRXpV4Oh0QJbN7euOMBrnly
jOQlCJBr1UT4wY7yp6QYX/La0Q6JOf28/UM2To6rAseGfUxmed0dbwpjMGuIa7iBqQ9966KPO/fD
TjTcHAUFBFp+sq62xrVUQzfho6EkvlGDjct0q3nAz+vH7alsBD6KvHKpQUjLevJl4GuLzKmM2Uqw
2h6q0xRFy9Ft4U31br8z0sYRpdXDRqZ7yeFZZzz6BCR3QbHTt6YFt/qY+NbaIatH5r98W8J07zF4
VbNnu0ChUkFlOFKsbd2ZaIsRd5IYJpyDR8KDqU8oOuWhEn8ZsU/0K3fKToirNmj6Ou5hmufosZkx
H1msON/ZuVtLiZyOJBqbJHtrJIrMlCY1yPEoE0NzXnBJOCqgPHdg/Ftriac2IlG0Q9D1WR0Px47C
LCpFAiW3DL0+H2qkmyvwfEYhdkLT9YSgMJJlyZuaB7C+ihFijowRa8zch5el3BvB9Fc7GuL+9t7c
SOoYhXcAWxMEJ3jHy805izpJOk2HypxUy7ehca0/6sRUjo6qNJ8qnGCe1dxwuE8a7cEuRHBSnfS9
jUPSKn4DRSxg+2R26wPCeyjTcL8kBFpL6E0agqFTZbaHzrD3cuetj2pTMTNkp5PH8epN0I9pL1oX
er5WI/FVIrV/Is18/8sD+BqpjgMLH6LSGv7uVrpZ1G6T+VEa6HdmPg6Y3Ljpzl7cmgvJDQRoMHkQ
PVYJlYGWq2svI0SjqvxNDGD+gyBXdlKp6w2PwsmbQVZJf6TNcZTODIIdKO24xEn9KraiI7T0PSLO
5lC8augcUWoEXnO5FYtw6Uu7GTJ/CAV+PlYdeAEQx0M/zd3OrK4DJbMCVkJmIcPFOlgsoEpmtNRY
IOwHHtoKfyYEsHNxRA0YU4aswLHi9kG7TjQYkTuGahb5PVi5y8klQRO7TcKI2BjrzzbV/6M5j/ap
cUrtKFVEPMxI3184YVCJ/ZPVM2qPqxCSpgmFNTfKfGuIcQEudQw8IBFwKcx7jZuNzQgJgg1PTIRy
pMl3x5vs3pkwSisKN/XnOB+fs1xaPdW28v6SIIwO2QyjiUla/yqZ8GYYu81LTPN0hjG18UVry/aP
rgjznai4sVicKG41kl2L9+Zq05PlcsEAQcKaMAuPUVWrGEEIFf1YXMeREY+t09DYzg6qbHNUk8sF
ZCi4c2O1RWDu4dWEg5EfwqDyakOvj2o3JS8W2theGRrJV2txTf/2vtxaN+ZII8iwqbGtq/uUQzVZ
JcHuqFKHu9jtgkNtx+9V0iLCq7SjqOABXyDNXk2NT2mobdml/ogR8dNUBTjElOZQ7kREefteptWX
w8gI82Z3zF1kGROCdL7ZOcm9Rd6FY3SX/0AAJfXcuLX8LHHB4WPd6jzoHXLDtz/mxgpye9lIR5KI
yE16OT5asnMQ1QHWgYXRvSC7L46TEdbHaei1E+5vzb2S5+HX24NupOx0E015f9OaFZAmL0eN2xnL
tbpGdMEc4vrMReO+xFVj8zRr9X9Gx2l+DI2wH2nSDQdNJNNdpCiab8HEexZ5GuzsqI0wTkfqFRaJ
aQc16MufkxM7tUmpEh/69XiEF4hbz6xiKhLp0c453di8aE1ICQ42L6+V1ffGOmdGsZ9HAhu7wzqj
Ts9Fggz87Q+8NSFbFksMUIGwbFcTMmLRiAB2oB+kEazjBU36QiTOs25iYHp7qM0JycatVKuldroK
2HYpArU2GSqq3e+h5RQPIo72qEFbuxSABM0b7kCV1O9ygfopgibhaImPsUMMsrmezlUxh0+YCaNt
HFrWPdDEvZfC1swoWSJiQ02Y4sHqIyZBXuIsRuJcDcF4oMY2fp6Gsv799vfbuNfpTXHJSnQ9cJdV
nEGDC++inAeQbcbjhzQMm49FEqDB0Rdud+wC3dyJOFvTYksg00C+R+VFRqQ3ESeZ66obwoaHvFo6
vqkYrafMYk9CbytLlyBRg/aU5HKtZSozReSDkQ6J72bD+CCicbofczV+0qs+/RhiGC4Tmewe0HP8
Z9su1H8QyC93NufGOeDTIgaGlNOrKNjlXKGT9YWDaY+fOovxFWuv+FALxBWaYNhD/G98Vg6byQlg
0jJLuxyqH/txcvI59otSFH+6WAQ+GWjln27vlq1RyMbo5KDhLXGll6Og0h0X5ZwiaKKo3+scAKFe
w6a/PcjWVwPywdOYvQ/fYz0I0nphWkR4W6ehgudPiv2Kigg//obdznw2hyLfs2wJFL8CQOXLiCts
ZUe+Gil/YEgV4DCnfVSUJPiFnUB9VcLfUVRz1kVkbr9qmG3EU0obt+RybsVZn+LooAa7pILNNeKh
TSlI4vHWVUcDVRDI/2hgz0ZNPaoBamko2IjfXqSNxAGVJPCxNk1gQqL8FW+PcWMOOZ6DMZ5UGtIG
APyD2EPKzWrPUA+m8zhbtvT2xAflMGLwYoHnUMwdmstV8OLtI9Xu5T1O/cJaBX8JdezClvOF5GP5
AT9d7IoAmeLChlRanhfBe8vGcjyQ57LUB3viVRz/zaTdTm0QbC0Sf7Dt3HPF2B8cowt39v/VApJA
klYiACoVutBMuvy0hoXSLA/u2Ffd8Uet4Egi1CbYSbyuhPylSA41KFIuWffi9rocheI0Jc0YB3mF
WkJ1mOMWgIKCLlsWtfpnJ3bTF2tMgpNmNIpvJypmunmj5c+2hh4e1uxpfnTVofeWNkSSu0aetNHH
6TwBKvQyU1FOTYxTWFT3C1bH+Ll9VHDW3Enkro6vnAPQAG4u3mu8AC7nkCOBiEcYX8qIurY91TXo
6UPpWPh2TCS0O8Hi9UV2kSyjN8xbSoLCubtQsr8czoiNNAmVEfUQTUOHIMSm5+wElOweBLWT4KG1
RzzEMqzcDmMw1T+bZQ5f3HIsUVeZMal2AtV5gFhc/IwsXfHLWZswfw7N8jku7OElSnFVr+y+fmS1
6INycg8DrFXMpxbjHrs2xy8G0dzlo6Hf14HyJ+jfPc739d5jihJQTHb8qqB3OcVYFYVKmx7BoTIz
X+YU0+XUqOKdc7SheY8aGHmHdAMQfNPVFrcSPVQzRJX9QIvdA/4snqi0z1HdAdB2v7a99mjYwUck
47KDkRser+J718iGVzvDqJg/TsXwWzBQaR/FKA7N2Hh11uuHGUmZUp92Sh/X34SKFBUjDCxlyrzm
LkFOxs+bzpdnFMM84EZm5DhW9L2ys7+uoxnjyAcAaAYIiGt6W5gi6wDV3cFGb9G/xDbumyVl6JzG
cZZ/XsAE7gy4NTFJP6DTBjTJWRe/sSObmp6rwQvcQbl3E95d+hRl7034SL5k613Sv+gYWKtTY7qx
M4Bag7pRNVju9V18kmpwvzIXgAsk6LIasH4HWHrZLVXOXJJujp5DUY8YhabxzvPpOuDwqoHuRJWD
bItzcnk8TAyYDCzL8e7C13E4VVomUqyqRj09dAWeabfv2K3REIjhhAAZovgmN8yb6yZysMRKR/gS
XV3VJ6vGON0p/y7AZux8vI2dJ3NHynrIfsl++uVAnR52ZdRiSVZgr/k41hkPft3mpTOY4+/1jOPl
7Yltj0eTSkLvJHHucrzYMDtoc9Aj8iXrvo89+pNWjixShx7leSxV8+vt8eSyXAZu+RCF+yKzBMDE
q3CzpEWnonRleY7WafhOmcmZCtXk3R5lc7lIvIBIOoS39asXcrmLoJeclQ5wJgKOcdfqMz5os7VH
z9/6gNx8hGkJ8rqyP9FnBzE+fYH4Qa35YVlq/cMwAdNdnswmqXY2/fXXk7kCOmz0lSUab7VaXWyW
JYbrutdos3WImoaFGhX9/N6vJ5tQkHYovVIKWQPjysRcJobRPKd2/1qsVD2aoD68RvTZTtVwaz5S
jYxcnGscGOPl7uvqISP+aJrXuEoGPN/sT3mYBe8Oe8wH3CdpOMsEjuNylFkPBR7tukYTNsFkNO3V
35VW7X9791cj1iEBQyWSpGQtSO8iyhiVwah5eMYEHhopsZdUpvjSaliG3h5q47OBKkATi74l1+Aa
XrAYaASXzqSR5df37WCYj7jv7knjbQ7C4gDBxxaHMHv51aY6ECj3Mgimcxj99rbzEI/KXk/rugAo
8w7Z7qXwSGtrXXsvhgzV0zxXvcUpmt+aqAORwdXSRZ8Ug2fERzUYWzRYRZXC3gqKShwqyMbhfRNm
GEUP7RiVdGTNYS8wXk+f/UjeLy8XqqHrwCjCvBtjGB2eEVrp3xl4Q7rfot7pk15HD4r0pPzUfShj
X3FjcFvN28wsBB+Zbp7jzKivh9nTENXV0cyzZudkbw4HyZG+rJT4XmO5RaLBr8lD4XFglvuiMjQP
v7vpFA55dJhEvqdUevUR+XIy3SCT4jtSr7vcQwOml41RGKZnDBZ2P7ZanMVivBvcwyjoRMB/gfLG
C2Q1SiUWJNl6x/TaOf5pDJ19bNrZgE/f/VAUM9956W7NiZIIDw9Lp8izRg1MVZy0dSNMb6qM7Ig4
e3UOXT3bifRXK8Wc/pu9M1uO29jS9as4fN1QYx5OtPcFgKriJIoUqfEGQUkUZiABJJAAnv58oO1t
sqgjHl12R8cO77BMFVHIYeXKtf6BDhGyAKCGt3L805Hr4O/lQrPtfZC5mwE6PQd7WtXpIDwQkzZe
uz8PKQ+6j08O5o2OSmqzsdqxC/KPDmZjcPt6aRJ771gFUPK1Gw0MX/sag4hKKUSSkF+/pwuiZWds
uQ6DzqUwzrAlLtewruaU2oKdG3MsVYtm0yT1YDpMztB8b5VXOrgQe9Dk+0RM5xwjXRmqxSinm7k3
9XfegATnbjK2K1vjGDhb//zdHvRwn70bCQ4rcPMZ0o9CWT7SABtRR90XXUJPVqyTTLAMGaqe97Rh
6Ni2EBlFfhNJ92GtTCfs+lS9x3/DKeJM8+13Uy28dxVoJqwmMyWNXdUamsXB2LUyHJUEb10psbzU
Mtwy8uNvzjUQmDpcDwhKRwf+WDBphdHZe8Ld/KEBUrFbGs2NLQFBEJEk/2JWs/XSeG0Fh2dPRe8P
PAp3LBAWTxffOGPr66Xc9tI1qy7bZQrOA3Q3zv3Kx+mswzUiLN1WxU4qtIYxcP09ZdX20m6L5Mtk
ueMLl9QfbDnKRKDN4NTRVzjWG0j1SUx2AT0/aDL7ckFzKdSrZfjVNIEdwC9Hb4Qq9XMkB8VHiauM
RA5D2suFrYRLTdAzfz180LVA3xspIvLtY/J3b5k5ah+lvV/w3oicCc3r0WaV/XzJ/yB8AAzbIuJm
VQLO+ukMFpSP9Hz2rf08DKkfoaOmAZrV9Bs5L9aFKn377c8f+IMpYm7gTiHUCffpGJsyl95iVBaZ
qUZDNgTUwYaWQf/C4P1gO/imCVZ0Q/9zZm6v/egaphp71LtRN/f2puIdGDxnh7CaESeKTCXMCfc4
B7ry/c9fbot9R/sBtQPWhg73mGv60Wi6S2WjrbmQChlzGo7LXN1iau3tDLH4lAZx22z9RL9O/OX7
zx+8/eLnD96aTlA6GNujqlpneGiUWxP5sTkOOznV42WJDv3pMrrGC3vseRWSmjtZK8az8Ei3puzT
sS37EYv2cTH2Ta4Th/tMVBFCawNvPQutjBNKl1/xCXZiYNj+jmb/iMO6V9iRvbZyh3JcfwYGZo0l
Bwlo864/w1ccnxdPouqr0XgMxjY/79gaYbaYdTTmhhheuKf/YBlyWAK8JVoAgjimkQVocOlMjbEP
nN490eayiBJ6Ty/srh8+BcUQ+IQb2OdYamXAUZpClDT2mtu/6YfEu5JJYbyw6La1fDT3kOEIvjDe
OQCOwQ3tQE141kdjn2sroTafvgSiNhEVm06XgQLEz1faD1+JRNejsUqJ4xjs3eRWNiaDMPYS05NQ
l5Z3Wq6YUf38KQ982uOXIsfgkkQA3IyUni6yBh8gTMqFvtcbp3EiyOb9J0zEqKxSUPK/aGWdvW8z
s8ij2UKtjZLsrIZ9NVHrDdNi1KE6+sbwvbPmRIQ96p73ljesdyrppzKcMcG0d1Acevwpe9upoh7o
dH5A1o4Tq7LHVaCrHbh3Ti2CILatBfUy/g8ec2sZU87NAnflMC/s5nOtEv9bQHP03uBifzvZvno3
Sy23QT5Z9iccGso5hDDvfLDTAUoAtBZphDosPACrpg8KsLJTHct0FG3f+uWk+xH2JXSY4Gu2N1Wu
yk9p381pZNm1OUWT3q59ZAh/bjYSTCVDvvji7P7Dbz0v84cGe9WkKtzQTcH9hnrrN19emJpnyw04
LLGVqQcQSwv66cwEfiVW8GP63uDqsDPnSoSzlgvMoOaXtJqeI8hZZehHwIVhi/rPQo3ujH05rN26
J4+cmkhpNn1hHU2C0KjrvD+d+2LSotLKijFOrNE+QHcDVVcVAoN5s1X1+Zg3Cb7YZKb93i6b9usv
D8YmPU0ra7uRou76dDDmuRNFCyMJCnVnRgFcx5hWrBGaonuplfF846FxtNl+gFYizB9fJ6a26fra
ztd9NaNvuVZBcSZQvfzlg5OnbHUJjrEtqzvad6MuNem3zoK8ZsJ12ugScW2sNna7tp1qV4h0YbqT
LhaiVT8fyR+83lZG4qmbzB5t16cj6UinyhJ7XvYLpu9nZZt8x2pdf+Ht/qyPP40rpDtoL6BkDGmU
btrTx4i1kf1sBMM+aVUZnHSBXLRdbRtrubOSZf5sOx2Ufr1NrTZ0ZeC+n3K/0BkH5WL10g1JEmft
XBnx5NSFGSKrq9lhLq0uDw1DYfY+B8Ixd5z8s73LnLm7nYO1zSKV5HOBbAAiFycYBVKK6+pg7vZp
NcAwdxAc3jXQ7a2TVeFbH80DVeSQkF/1IWXtIo3yhHrepcCjPguXtfKKqHbM9GO3TL4WCX/K/Dho
hH8Bli+1T9y0A5Lr9W0QilKZt/o4dmk4qVojBUmKdNpNXOPKXZLW+bULm7+mbZX6MnpQcI+TUU/1
0DJJDEPUVPp70RtJFVvG4oqwTMz6Y+f21S34++p68lP3W5eM2g3IPkrrnSaMG68zjA+jNfqQrERj
1RGuXV0TdkPruICrTfXargwT1LUzB2+asW+TMCi9womWpfXm/YDDMtLBnra2FzWqQPSm1xaCypRr
Y0rn0ucq1gk/yC+5edU68mLedMOqNY0QfXv9XTf5VR6VwppKJETWug7X3KmTMLeQLTl0rshqaFlm
UsT0VI23tupza6cqcxAnddaP7y0ns+64AUvETjYJhrx3p0tX07Iq9FPEwN8luRjO82w1111nByrb
mF6tdZC8bBP5eunGhT/Xfmg7qf096BPXCXWQcuDz7Cy1sARbjDeTIsaGZa7093iu2P2eJCQNdqyU
/rpqtalFO9/AK8lYTUm1x80CGXqIJ54MHV3cEO1GLSHMr8uncig7Bs3X2KbZqC1YZ4mBW9gUCLZw
ntOSq1onw305M1sKten6ZUq7JePy6pOmqbUcLqj2rNZeDJN1O01BNZJ66Zlkq6cqiFxzNl28tMbs
e2O19oXpqPyKriuCDFrl51cVCehbH1t4MsHAa6ZYdj4dCL0wxNd+VbgUjV6leCFtSNqI6KYQDh+t
6azNSudLCaCCtiCFTN6nDlZ7lxbp8l30pXNjqsn1EE43KTIs0l1UrDxy+whfVCqoGNxkRKbWH9cT
EEpDHSUy1a8mV4Nu7gJ2iMw6o/gyqyyZw9r3Z0BDRS6+m62TfIY32H1qfJiC4aB863qgem9FZsC9
cTfpRv96cN94U3rR5SK5VaLTvvvVPJRRN41DE6Gp6t0re+4/YTVrGoc+qOxlb05WXZ9Xri1lqPKi
/wrRyGkwo8v8bG+OWYnZuT8Vlw3g5CLy7MW/E1033eeUi64ZnQTJDpbOHOkom963QTZ6EbRxrQkV
Npl3SMuPt8uidHFokULmv3rBJGOrNqw2GtFoTsIVb75baqF5Fem0Bo2wgSD/ZQgobuww0zadeFwS
1kVZOclHPpYDiRuVG5apKrIodzpvB2bSJRV3NO+tRLF4PHWK0g8tY5BXlSXQ4MIO1GMxDtmmzZ4H
zMHQeJkILZC854Eyk+40QfN72rORgjduavs4gc0LsALbaPs0HFyTfmyOvp0XUudTt6RAyDEzhaog
bzKsc791l7dWXeiRQgCbmpG+2GfdGhgsWiPz1dlgKgFDlVuPjJBNTeuQF1QYwnnucK45bn6duHJu
4rKpHPxSJt2+SbKkvnazbnCZwtYoWYjSOHHoYFy1gQuJx6PrQ1qF+k+3G2ysBLRANmAHx/xiRXz0
tsPzYt27nnC6swZLuS4a8gkR3WUI1iDKpzK72NxZWBu2cud9K2pv2q+zbJvDNBaioTLX+M1JiSIk
iJu8Bi47t8PHipbEEAEkNQ9+ktrEWdEgml4Pyrnwxx5qdWV2xqUOQMyNVF2Mr41uQLarxtzwgF0l
wbPBNS8/w5E4lfiIZMo4OO5EqOzQabnty6L6mpmaSg9O7s/pXk5Fkx8qtercf8hnrUPuqIDcVGRE
pCLNxWceMFODzchHoJEGxg0GF+UUMkHTt87p+s+2svopnG1tKaOs8qqPlitd7dCPE35nuLmaWegw
kyWTkwszmoMad3trTPw2hKooP9Z+riM7UOiI1DSevX7Eihojs7WW5rVvltWpNYKXCHPVtXNoWbDp
d4WX5sNJQhzWYzMdPQ3htNa7SdH3Bqo0u9onlAxqcep5QtNRALe3JLBoqvsqH3ubrD9PPwEY6M9b
FFoToGpGT11WeOTgyyqWqyRYtQnHl6YmfPeJM4deUUCDLjS7YaqR7D6t5sQJW24Ch7Hz9GhN5QV0
8OFqUpqj71cSuCI08fQa9o4QE0OAegPWXunmRUlPfbyy8zktQsBy6afB0eoxcvoJ/gA9tuJMHx3x
raWmxuXNGZ0iLGyd7JocWBNxVTRFh/nP0hlhKtw2j5fF0y7GGhVPailO9smypft6XTqVH4iW1hwL
zeQoy4yCgZrs2o1k3xnladIV85UzFsOnuk2qNrJaL18IqE6JcpEyRBKvwFzKsFXKmWI2TRXs0nqS
dyv9lAOi0YtPZTcvT7qe8yMuPDGkd6VTuusuL1VqnGaNln329MkWsZU5ZhFLI8VhbK6Ng5zzdj/k
AiEk2yo7I2oWUV8wlgV3sLwd2ihftVREJpJ0l2sFe/QLvqKtiMZSureid6z7LHAhrLpDpfRdJX0U
3xtedgwLg5M61P2eECFbd3hT9n13LztOuwOagQDerCFZuNgReof7VI0+R5NOIbZJ9OWDYc31/bQa
gHjKrl/s23LS1FfZf8uqvVHU6zcMl/1Pc7U25HKCku+cSMAtJigMtCYnz+1i5s2hn9tryzU6x/Kr
HKvpQ4uUVBV2UHDf57M3feNSQmInXEOocDEHEjsbMcDqZstMrrNx0bLDVGUoPQYYXE0hhAjoLL0j
RxUhaDFn0TqvUJT0IJ9u+970PgjfkR9LPx/GS+j6zVeIvKUb+YPh9WGdaP2lNw/5d0c25kfTskUf
pXaSfCe4cT4Ppk3JBbfUOg35Pc3b0W6Md6VeezdTt+jgiGotGyOgDFUXz4Q6LWY3VsEpCZQ778rW
mE/dleUECHlbPSUsC5RDMgigfiq9awyyyiqcM5FBhkRr7FpvKyuNlSabTyIpnfsScSzS52IK3mmO
mVkw8p36fkgC7U3TL81rGgzzLp+Mctk1Rl9v1gT5eFfXbfd16SSMtjpJxHqrIPQZZ96sxIeCtPqk
tYbi0xxY9oWXloaHOSHyXeGU0HDgZcoFom/Tlu8YuXI6m5A7eZ+1Wl5BDGk1cbl2vaHFk06BMvYI
/iKkbsXpVJS54x2EYVC3RCwhdeIqlWbOXWWoize6cpf23ZATPaKht+w1LmcdyCghQV6jGd6LqAm8
RYY1a/ay6Xv9eqk0FxcJXRHnyMOaJRRUQuvQyDBFDf2xCJawDJAzDGkvOumJGWDhhrXb3OchrWox
7krpp+9xiA2+tXTPQB96c7aGEgzhTdm5ON5IV9c+17iNrGTTVfZWmRypYZ5Tjpp7O1lDM6OMGc5t
2rahljCv7Msmbc4cacwZdhCTdVlTDDQPgzvm32fZjF/M1iyTOCjm2oMqN2/Xj8IyZIQZhBijHg1N
7UzhNZWjtOBnt4WHqjKBcNHm91j2LtNJ4K9y2dVcBLE+1N2OVjumopw5gak5VDDdUezdZM2bkw5e
xIXZS7nEpVVQLubaW+6T3GwHhPks5/tmq0xiqhrfOW3Hdv4GYNUTZ7VtpX04aF5CfcZM66iErvHR
slq2VCk9TpS2H+fhjYlJb32S9mMVRL1y8jI25nV+31hyvEuAcqZROU7ZEJlKirs8yPs0AunpfW2K
FZ/TsWlWN/Qr5i/K8a12QluT/Qep0/YDclb7d1U7Il+IuBtFp7p20gsU1jttp0vXKHbWIDJM3Dim
rXAGXp/GlVvoaayt6cTwrPmmd5iWa32YzBrmByZaRY4HCfocB9er0JhQ7kjVNS1aS10iBtGoq2nw
3Heahx5MZC712sfCVuYdWBpl3XqCCzzDPWsnnbnIW8p4qR3puVXd+Jri7KWQ5NIwSXwqXEjKohMI
HWcBnkvNLHLSqdNPuqGyzE8V1iHjpTYMwo+QKGpeZ0vatadBuWSXNbmFG45lYzchN1b5CckdedUb
WJOH89o6RRRoJLARkQB24OqYYxI1rkTYpDLppId+txSk+kVV3qC2VFnhODUBPpnDOKjQRX+5iWo/
GNRBsir8Qx7gehH5aTZl52ZjBcs52RS+Cp4w/NOqEzrgvwap1agqvP6mMsrxe1MSQWNVLt1bpdvO
dT2WXBSKlJvkeZEMFbEGEgeuXaKV2YUmtH6mh9mLCcvIuuwZsZmNOWeq7UOUd+w7mOBDFpeuI67m
GceRE4204VCWdKJ37aQnn5eSCYl70sEy8mWnX4uxI9G0lN4Wu2mctH4bGm+8plbdBrEsRzmE/hp0
Vlg0FgMnLTMV5KB6O5LzzKw3J1vBAYA1dIzzMic+nWVTL1syllR88DRd5qclPKlPvl4gpr6uab/G
ddBg1F2pBXlJMi55kCOVUvSEE/w25eLN9zVSBWfD5HDPnVZstEKoeAjv6KKrE6KaX08hzPb09QBF
9srPhHttaj4h3ujSWt8tfpeY4eSScVNyLUqPkkqeBTxrLEUUZH4gQnNV+ld/6pFWM8Usv3UFZLcT
CHnJvp3XIIndZmi+joPV6/F/WNnUChzF1L7c7s5taZJsdtqsv2Qj8bx9gtIpIFp8K9HE8o/7vi5O
0ZNvVhSfUvq0hAiCvtv6Azg35yVlqueFLtqH1qZYaW8y98eFrhGwjDIKsezzduI0Hu3gTaay6tuv
ltNoGaKPibw7SFHvuAFm5NPSWksz7/vJfo0QqUtGMVAf/uWqHaq+IAH0jbND+fMIzV8sozYJQ1d7
HRIukGm4Yo2+vOQB87zDAaIe6jekQ1qi5vH0cFwMWYrK+z5Ix+J1XWT1VV8H1ZmRONa+a33rBZWF
51gjnoeqHDAA0l7KrUdV0DXvrNVxUrVXNvZ9DrGl7icOZmt+r6FgEvpNZ0cdCs2hs3IBqYvrwuUm
0P+qtaHjIQyzER6trVf17Hv0ciIZSU2JfFChTpTAh6lBaPSXJ5GnoHkDuJs3BvfwtCZamjCRUkvJ
PcxWiOi9N5DZ4Arz8xX5bI9Rw6dFBWqEvjxQtCPcCGW9Km/TCRHxRE2viwpPEGrJznYlqH61uYcd
IqBYOkGbuKZ7jImRsxTpOlX1vpPeEPVZk18Nc65e2GLPm730zJFCQ8eOejKNhafDxpe364F5YXIq
ujgT6apbfJ2TiXKh9gmKHoD4l1D4zwYRZS7d3+iF0KzowB49sxr1epG6w1Q1RRkZdaHFHpC+CB3s
X+Yyettj6FagngcQ9/j1zHVw1sSRy97GgSbMuW4dVrA6L6yKH0RDngI3BkYLneuHnfioUV8VdaNG
u6PfILR1xx1gDVej/WVVru1d+GdzTCf2HsNH09pTniGbZa/psxs6VOP2ucS4cR20v0Sz//Pr/H/S
+/bqz17C8K//4s9fW7H0WO7Koz/+63X+FTO79rv8r+1j//5rTz/0rzfivrmR/f29fH0njv/mkw/y
+/96fnwn7578YYflrlyux/t+eXsPeUo+PIRvuv3N/98f/nb/8FtuF3H/x+9foYnK7beledv8/teP
Tr/98fsGMf/Px7/+r59d3tV8LG7rvMm/3h1/4v5ukH/8rrnGKxDxG7zPcMFHIIXy+2/q/u8fwcxB
6G5T3dp0t4i2TcuV/I/fDecVjS7uLzYhA6H1DdcwtONfP9rwHbQHXfAIrJ3g97+/25NJ+mfSfmvG
+qrNGzn88fsDe+VxX4gsAxM8YPRgD2FKHgPBOcKKTOZGF5uSfsJa+JDaK9vUwkSDex3Vo0WT2RNI
moY2qoRBiETOEDtG4sZdWXsiVFL378umOLOnResog4sro5nNwzi4Lh501KIpOms6jl8lpYSwNCxS
Kvo2xqEppP6myIErhlmR2he9r8aLwp+WD4H0Sn83ThQaHGeATonxkAl2olzPgi6fz5NZtB39GK7q
+Kx6Ytc29ZUwZDfuH6byfxf17xtT9f+9qA/9fXP37cma3j7wz5qGUosLIbBncLBAfh6vae7NnHWb
mcTGPeHw+HtNm69QvkDsiJCKHtCDwuTfa9p4BSAFu61NAZ/CEInOL6zp47OC/AUGBUnTlsqAcDk6
1hca643wuiK2Co31UThql2Z6eVLbpR0/GpW/ttPj7fOMZrc9i69rPogzUAo/epbRoqE0I3gad06g
va640oRJYrtxMCyfzXK7QZdVtttA4tgsiqt+VvKgYJMjLG7AF3PSIipld1DjyjWOu+OGfhjIxrXx
oOp2X09tEeMhFFAzoxba+OUQrquNRndFHc3NRM2Ga9fXTSWt65+/2vEpz5txLpF1QpkF6XgMw/Ow
iQrKhMevmlHtJZEtMuah3ZlO34UWwNuwGgM3XMfa+XPTPTlIHg/q8dH455NJQLcltqXXT/ML1M0A
xsFcjQ2jSXdwd7nH6fZLRuQPN4EnkQ8dhAcjILCjhNNjQmZLcT8fgyCPGcbia+7QUAxdSgiY9q1r
hZ6kyAUK5WnyFexS+mlBQKtTxeJFRqm5N7Roz7ylNA90pqklOlVrfc+Un1/T9pZNaNBaHeN8alPK
6ONYnM++UXwu+tmLwZ1zgaZ/a51b9DJPR+XMH/43bMllO4s3SdifhK3x7ts9tSVx//g03j7zT+SC
SAHOGaAsnAqgrE8j18bxon0LIYqW5z+Ry30F9IeUkPMWZhYfe3waw5/aHP7AIG/mbb8Uufhi4smS
3JS2QReiJLC5wR0j2lzBab9Y0xjTMviQ9OYatiiwx2qm7U8f66UUlK/97HHQWpGV3wIlslxPNxrE
AyrDpSnjnpAVIjvgyx26G+pzWi/j2aoGiImgQAxoYamXfWvHRTQnoreMU71cJTgJr1suXLwbbhCt
fK/5fv2+qgHlxV2h71bDacN+lIpSB6bwbbC5hFMicQ9aaVengMT6A7UxfV8lHRqTsLvPoCA3Z1Vl
mrcZADQRzQiA58EEcnyu9dNlWechcp1EjvHieEBI3CVLw5oKKuExmcprlWU+3Y5gKl6IhQ8WfMcT
AyV0s8DUiUjH7EYtQa+0AY4Q0+zuPjd9Ld65irNx52og7syOAyd058nD76PRPvNvdro37Yq+jNbI
gJ5zwQEUroUVQ8TQm9ArXUpxwdCm7wpRU0ws83zAESOHr7Y2QOhdpytpFBfTCPhjnYyd0brGt2Ga
imI/EncpNBcLdb7C6WBzuiezLoGywPTT71M4Y6EcXHVi08Lard66/SZraO9pNd9SpUoxeKLytiZI
37xwHj4jEnDv5Bynto8gODfRY7WiFV9lAVR/AF+y+vTxgIiXrt6cgq8wzqHv+hN+AoW4QCdNOxh0
36UxUh+VFgDhqtQjqXTnQJ0UzM4A4Ecv9fdAHtNDPczV7lFo+MHZ/eyAIw54yKahecKlkiT46eqv
Uk+J0qxk3DQJBefVT06U38yxNetZ7IAGO/he3yO420+/WmZhlIJtmGi6bmSLYyn4oug63raQMRo2
YDDw2I598DhUH+whQgK7P/EoJ+9BeIM+WNPkDG67ifc2chxGlbQvDMSz83b7NiRsdNs9j8HYotKj
q6isnDUvnVTGq2QeHC2x0DAZvJeWxhZNnu6h7YpDARASKCHuWJEAGFLjmS0sMeAi3YXZVuIUsJmp
osxRKkwyVV/rVgKGTNc0/w45aRX20tZvEtNPdmLQxP1altNb9ADG8wLZkixUU5O8VmPfvcS5ex6H
HzixaAdTAaAytI3YoxEp61HP0sIYYi8VYp+mr6vOG05Vv56UtvuXrNgv3TH+u12JEc97tNm2K/eT
O/Hrux4dePx6n5zDDx/6+yDWX6HrtZ3BsC/QFdyqwf9ci8k5QWKyOVFPfqCS/32FsF/5kCg2uVTE
TTi3/jmH7VdU8fgRN+JNwQj21i/cIJ7vCM7/7Zsh2LFJvR1l9TRKDLtJUSRy3CGI6X7qp/qivQRs
fWCMPd0RPAYsMWrp1GcQQ366zKphpA/SZk2cNR09S3ZnclJQu8aXmsPutp4yGzRI6e1nZa1xlo7q
g7sO9n3tZsmd0LyT0V4QdzdFEUB+m82Obr52aBA6vxKL0b5VrYg7XYiPTgEG0FNFdRhNFcRzKZrP
3Tjoty0MzvtBONdp6nVuuFj6FKNX0Z0Xk5m9GWonOaPTkkVu23tWaC6DfelvmEWvBiBE8843vmGj
7YCB8fqrZbIyrifzcJMKc6D/LWt8T9fckjeF1uDi54jq+yIQew67xZBOmDe2/t4wO+vbWoAYClXg
FNf9TAU2tYQEwzLbNv08GlsAAhwK0pWcnHZvTQMtrtZYdomVrh9dNwGP71ft67bTp89J3Xlh0CtQ
N4hjevtx8VLayVTST9ugNL9V7ZQeMHLf0wK6Eoky3tF5Ed+sfJXvLa2l6UyLGa91E2uOeRV4zeFT
hbjJXHSnbu9aFYnSUn8EeArob5kxY88At/0Jr/4fHhOcn8aElgLUfd/fyce5OX2gf5Jz8xVV8q1G
gMwi1Kxte/8dE8xXkM7QzqQnQU2Mf32cnIPKxyVGhy9BZsYx/3dVwX1FLg3xnv/oeIGBVuEvxISH
8+nxbkVuFyYL3rT8b8twjvKFyVeDO5vlHI+uNbwrJrF+ysr5MNqVDvS1N8orYA7Ba2wxjMsEQMk9
tJT5rKEIcQZuZvzkpqVJy7Icz02YD6dLblZvXSOoij/T+l9aO/8zC7HQ4H+2wm7uqHH+dp5LOfx2
13z77fJ+yofHi+3h838fQFSj6HnSxYDD7josoMeLjZxws+jhSsSq2spbfx9A3ivquH/+161F9s9a
814RyumFQBG2UatEc/gX1tqz2gT5M9UP6sXUf1ls2yZ5nIAUIl+M3E/1GLpl8dpt7fKt1Vh404Gn
Mq8K0EXob7bZmdPmRrqznHaibz5lKg31EXAWCjNBSO89f5dVSIyNbaWRkBvl+3xZkHDfeA6XYKt7
YLTm2tUQk4P+rKdTUIUwrVwKTYhtRjQu+nt43mP8aFZ+kHg/8+/g7ejQMrB0quCsPuOguVRFGmxm
YiC1yceu9Zw3Y5G7VSj0/hsqNcDKA80yrDBojFMNqY+bwK8DI9T7pPliC/+uVZAZ/uyd/dK2+e+W
hpEnPRr6Z2nY7cYSetgK0V3+tR1+Ox0qNsbTPbH9ir/2hGe8QvsIWSe0U6BzMjX/3hOe+YqaLnx7
apwIIAHJ/feeMCneuvztrR+Iuw3cjH/vCn4EG3Tzp0ZZ8mGX/cquOL6wObD9Nq8VaN7sTEREnm6K
RVvwJ5JoyJuqlO+X2kYHQ7Vt7FZ2GQ4y/z6hJ/PeMtq7R4P2g/W6bbbHgf/huZSMiP1AF+jUPH3u
uniNAliL7g9YCgQ1rP5tAecryvWGzfbzZxF1nj0LbjVYDDiNFD+3MXh082Aox2ma0Biq/BTMTJ2n
ezDjL/mUMiPPnkI2iRMIDC5O06ORHAbbq11jUzLC+XEnh1rhnWWUJwNgPCCuc32htQmloEM/qF9W
3+bmCxHWBnuB4zQt1qdv6NByX/2KZ89AHnZeRt9HW1+Dq8J4pM+NXS/I+X4+qD+YQLhPNCTocG1l
um3QHw2qheQuwK0q3auky6Ok0S2Gt4Bb3jnZCxT5H4wsZzboBSpqHqQ7tsnjRwVBJnqladpOG0R+
ZSazjoEp1raJ45XnGk0Bp9TPfXr0J5V0X0LYPKcNMrZol29vidgHYmlPn+5qQ8mzHW0nJpyRM+Gt
B30BTMVNwkeKz+hjy1w9UBzLuM+LlYxeThq0JEWVofwI2pEP6flLKro/Gn4LUiTfDLIgxMan34pC
YDagyqTtbBuzQrdbK4RSDRGmEBf2P5/pH40ADXWXZBEFEoLYUUnT6AqVI3uW7ac0aM/bKXG+YBJd
feZO48CO4noTuCoSetGcjuWF1mEKADa/2OWwWvb0Hdbr0kiMl3zNnp3nhBAqzlwlN+dq5PmOQsgA
DD9F0yzdo4zXZ2BFvRo1mcVv41wEdIMoB/m3VboYl9a0WoCS1YKjY5IsSDJa6kyZSvswujOfQkQg
izEKWqO0aQR1lJHWUmN5SSzrNAaqZl/kqfalLmcryjIMBqHcZubpZCbNBxc98JcwNM/SYrJygBms
O9Rvt0ry0eYqvTZzccXRdn3mlXsH+Ny5FxQQpIZWn/UoaTP9+5y04EUBwlJds2UyQxidTJwfaNOF
PazO1/WsOTISkwg+1DUN37hL0wwYLg5iu5+vkAe66NNovl0GUAVBFJhKwbGcUuKPI1UmN9mpsnHO
mxlCc9Q2DThVpwcHmbXG26HKjDbqcPZ9l1lFFWd15Z9hYOEtlKn18X1VSMsNiyUBrg5RFMSkbUkA
m7MpYRKUg4xsRUMulGZAR3w2IeGgvZreoGehrvgN2XWfpFxatXb2INOVzhXIyuptXjlRWjX7FIKI
hIoo7UOXDeYZigTO29xN/DkyhvmlPtjzEwdzYZ0EGCgCcLZjr1xr+r/snUduHGm3prfSuKPuQQjh
zTRMWjolKYrSJEC58N7HjnodvbF+IlWqYiZVTGh4L/4CCgWURIb73HnPa7ReCxTVp5iO+g9pOYnr
3Kw09+3X/vurmIA2NFDolpytTOUcxr5gib5nBWbjDvL0vSh188I6//qAwKPQdWb1AwnCEOV0oRGK
KporbfA9gOXW1eLZeKplUhqDIE/pxRk4U5RD7Ux1Lm/ffrzjKD8dVRC7FpYXGSAkIJy/xTrUIyGM
FctL6gIGdq6FRgh8UOiePPUIdiKp/4zYNIlccRLnTTFmpeZ0sYwebTSN8ipMxOlb3PhX1ZA1rky/
obVRcNUPvhwL+z40lIdFH5JB4M/Dg5Dk2Vc9FdRbpbTiu7G7aPP/m1e5+K/ADaV8ptI5W7PjprUo
UBvL63E7wjZyETsNGBlNdZPbgfFhCOqQjk9+KdPk9f6JCR0EAbpwOOyRA3L6CccS992yFC0vLK1+
pQ6mdY/o7NAkLas5HlYrxtYNHblwbeFdcWH8HG1Kzr6itDhR64Sp4NF77mqa0FnHPbW2vCIpu3Vb
q6HjC3nt5EJprOOk6m9TaJB2OQ2+K8QF26mkJas5FZW7TPYnr8rNx8TwC0jS/uyq8oySSjTomRWq
7sHdrpysHmS3FMvvgaKhcMrq5xSR5U0rK5e6e6/Duyyga5iLLMr4paLVP32VwThKfdgbhlcFsnGY
E8WwfdWK9mHWSq09DbXssFNZ24ikDDfVKms7ZnVx59fNxQyL80YjfuUcRmgNcYrmA52fasccCC9K
CkZTDY+8FLv6ue/Qv+lK12zNWRLIm5tFu1JRM1YN8rpkMq4kpW4Pb0/TY0/n7ANTwJDSg84eWub5
8LL4mnhChdxIVV/lnbydZ03cQnGJrjiO4VBFZe8g1bmaGkHdKGCVa4mUGLeM5EvU69+MdPpjlPbA
DHBPz/ehEBV2JnBW8NCGKx+CMDGvdTTR+0bKK1okgUF3VMIcv532Av5fFwwBfrMeK3wRFkqWLdiv
y5ntxZG4qJAexxVXHy3fv/Yby1wpmfpXqOwf1dT/Q6GoBRT6dyKCXeTPUf39BHxafuIX+GS+W3KU
OKkacPy0ExqC+Q7n1wVKYiuhBFxq8F/gk/yOvwlZ/59q+m+oU34H64qKjsqdGc8P/0mhfd7+oown
3Iwj9NIVpQF2to/WpI1KuPKjve8r3wuLJL1qa71dF0FQbWujEu9fvJvfFNhHLtHLackFYVcsnEZK
NArfZbS+HI2THHMYJgzTlCrrNtKn6ADUbzYEwlvClZUpxa0/J5lnaYQr1mn1yD2L97Wq+tsm0s29
ZlWI1cT5yR9UlFhVYnaOKDU+mIiIKrIL5yHD5gAjhUFTwlWDxNHpo7nz5lxsv6pyon/ouqBM7aEe
rU9JmpvXmLvp34UoiFMbfkK1HUcZ1vuYmPr1MOn6aoKniLF2Fq74GNjbDMXgfzIaaf75bv4zhf4L
gP/FMHkFXjlsAl+fi9MpxE/8M4UoOaARcpZcuLNLSsWvZoH1TtLBseC0so9DQWQ7ejGFlrFBLYYz
NksvI+1Xt2DhIGLttXB18cZij/oDAPcY2XI6ouVlFpoq/+BDfE76n3AIE8JZl124t8K3uerDm6RG
TLfvy1rcJL2su4Vu5KsSyo+Tz+Knmciefd+MhuUoqDbnJSHPpUCULC/Cm+J9JOijM0ugC7ZACCg1
ZNxn99UUYe+T+xZ223FhbKTQatJNLjnKj74Xo+2cUwFDrSgcAl0jr4857V2jCd4ntbE4lkTzJ1Ot
IPRp1tAYntig3pyVcmM1kq5uAqXGKQRLCkrWqa+BbFq/u2BY/7u1hpANXgPR28uqdzr1kXeFVpoX
slv4/S4V/DvITh/UxBidSEn+Q+ddSPALLw4d7FuTafP9uf72F/x7BISvv7psUemv/9e8nGbH3/Vz
mhnKO85s1AHw2yiWj7Dvz1kGIEyyAxHtwO8cLkES/55kKJbf0SujEkK2pCy9fXa+v2aZoClsfcuE
AKFipjFB/mSenR6iOLkc3XOPRSXWlCDDp6MH87228fNM2CqoN1e5NUPKNPSNFc71OpdC9Mp+Eq16
CQ81K3x48QZ/s2tB7XuJonJx2o3USFR7+MFhe3h2hrLa2SwLy493fdLUd6XYWNB6B7/4CKkke07z
UDgUEv6LveG37bbF46l3eJ9YQ/R64oV50ReeWkr7uNO1wBFpmAAG5Km0qlOxeEKnIbIW0K1GbDX5
5te0T6ddYOnzYY6H+UGJG/krEtHwwzSH1Q8h7tZqOo+d40vd5MUIPq+lORuemUsPiIAXX43ZRLM/
R7LwNAlIg1LkpTl58XaqK/Tce3nAu0UjMhayoeCLt0YaxR+O7+w/uxm7GSvXvx8I75+/0HX4KTdZ
5uvxr//aypR3S6EGfLaow1D5sV/92sr4I6bZ3ySZ5Zz+aysz3i385UU9xI8wEBmev7Yy/ohQDhGj
QrIqIMMbfzLHXnH6aNwc+WHQ5Ii5R0V0Osmg6+nG7Jsy/DBLWItVuVWynuLcNLEPetBLhlasDF8b
HDAAXzJX8TOo7VZxxSaYe9jOXKd5L1+juFqlgqJea+2nPx9V/91ad8fv9e/jBalc9OW5jV6OmeOP
/DVm4FKxjlJAsCRzCmJl/jVmIEigs0BsJNMFQKi3HIz+GjLqO6hT/ORS8qmAAwsh6de6LEnvYP4t
/9vgYx8JWX9w/jkvtEH6wW84S1Fj0vmjc3Y6ZnAUoMsYtP3dpA6yh8Q8sZN++tbj6/itqhJjK1Wt
xhEoF3GuVxsXsl3mDJ2u7mV8tb0XU+03K/W5cyt3oy/BhDS61GWinB8yJJSWGYhMcjfg4WjXgrKT
xCx9HHGFsgUAnk0m5bmL3Wq2KqHve9gBEfwiWRthzj/j9g1NtTEzt8rM5mFU0nrd12q1nYukdcJx
UveVkg5e3ltPYyRcpNQu1daLo+Tx5hciIrA1lDnyw05f5RhDeDZ6Ib4Ty2ab5sCzeRs7qdSILtt2
8r6o+wAQxWx3rdxbd7kpBSsf2cl6KLVh3zVB/ZUk8+axTP0bbdxlkvT9wutd7uDsDkGQNUQipC2j
hj6rF/siVdUx4Q4zKRUPalb2P7DoUp2w1jUPIr62F825tGcRUoHUNZipzLQKdCozLBmB15umuiU6
aXifB0VzY+RzgSNppNgDzk12LWb5Cg+WdFNAiLit2i64suidePpg6q4GfnEBGtGWsfnycaCmQk3A
k5/qFxH0uaYn6nBMwHmovk0UfYB+LeJqQqmnqSsY7r4bROGIKU04HzAy8qV934pfKqHVb6NGKvHk
6qcystsgXRtpGbuB0LQ3+K20ie0XXe1Ucyl8Rb5q+ijXLMZ8KqyFUcvvZiPsvucTwlp7buf0PQYG
s03Qq0AC0dBsqipq10h/MmCytsZ1hNylxBHKtNhjWC1Wtlkq6UfdqMzY9vvqRrAm4cmPk/I+xfeL
FocixJaN80b+2S8AJyW5/c4nqyRIdUhhqZFN64a6SIaWjvTlSW3HAZfEngN/GkkL1PH3YvabGbmc
6l+8Yhrbi6sp7rYYqUI7PvcrFxOtIootKu5nacKobSaIpjVL9UJ2xPkq9OoyZzuXqmStBk2muG/n
qFwL8Ryu07mmWIJ479uqZF6XUviZQRg6RRxkjzgi5Q+W0j1kvLy3n/jYATh5ZBp/iwicNZkN21BZ
sF9iHKoxjLGCjeRhzmbJ6xR9vClmzXB1szCvOknKHBbzej2MISYX/SD9mDDlucpYuijW5hmvMFPd
qZWlO5qxvLN46N1oMtpbulF54wiwKEeEL2tZHTZZMDBdagzhpCyRNrraqk6gQPvBtXrepHObfAzF
frwOxqm8rXEHtI0wLjZa2Yh3VjpIB/7NbLmKq0fEsubm7VdxjkzD3yDQA+xzcbglqkw6O7WPk674
bTj6h1LBBmiar2PeQ4MTFjprJxr0nV72TtDGq2go7iv8uy5c/9Xoo+qgRwD8SoVOxX+2XpVy1Oot
YsCDP6vVTvMFg7c77PRUB372p3QziH50Hwl57w3AS7aajBj5KC2umXhUQtAHEEuSabjAHfjtbUE4
gw1MAwJQ43SERK0md0ozKlQN00e9laUbLYIB/PbDn63VS0QCBzNI0vznWNKdXmQKE594pFk5BJGp
rHV5sEfIvduubi9MvrPCngvhWwEnWzTosQJwLx2mF5geSdRmg9VZQbWSBWRJENplV3VC85okQIIj
5NF9+8mWX3gywSCHkkct83hLl+EcRKzDqu9SSWkPgdp4Yj/djo3ktJn+rcfeqI4yFwZ2duGavxnK
C1HveGQCUDLOOUlxKSampfXlgQauPcz1fTiZzlx362xsvpBE6c44RXbV4nwa/pDlbP2nz2wqC68F
CJ+DICEvpy850jO1CdVhPAxCGLh9rk/vk6jLHaNvh9umlb9wS/IOxUR/aQ6fDVZEvnTIRLShiyE6
TMizA56adw3pxEp9qw75fCOWSMUFqdgNhox/n9RPkLWbaPZKvyhWQLf+R/xf+xVuNtUGk7jume2o
uIv9Sr7wRo6mHS+GAUvL0Y+ascABF3bT2TqL+Q8zm5Pxrd7O+AeYvbbLqkF24BX492ja0Gmlvt36
CdVIae0NmFx2Mg7fsCDHNtLIo03HuWUVFhqxSaIxuJnIOKo0ne2hLOfV2x9QWib1ye0udR+nZBpk
VGu4kZx+QUFOY0lIZnzfit5pMFcX+u5K0q4tZXLlvFjhtLaCUGT76XzhE57NFxo/gDr0DEBBgS9e
dct9+CMxkOR0O+WtbbaTvpEbVv10EMjPSSUN7/E53ljVX0TLf5X3nq1Ax+tSr9Iqx5sCofbZE5Ol
ScJ3GM63yhBFbtMUjUeDC7qpZbYX3u6ykL98uRTOHDBYDMBoFPjfZ9OjmwapNSI9uZtSUbgxBuEq
n+FmMbAtwjsXq191/FmL/uvTHROb/rnm0miFab6keLPDmTiKn40/4oDUaPLr+XCME1aywnQVvNwz
W1BqaWOkc+YFfZBtlaozyCnQv/oiyGph5NIOfZ5kj0SIrfyMAFViwaO/yOH/entngvXj7XFIh5FJ
J4mQwXOLGG0M45z9azpkefsBL9jZC7o6WhOsZV11vaI5xHggp0AA9RRH03DlYz16E3Vd7SZYoezB
hApvHtWY8OlS90ySPxy9kcwaq/8m/KT2TbLFdtcx48hw/EgvbzI5nq/rREWnOKpPHd3eVaJ0405p
+kuZLmfsr58PB9kI1B9QkoF2tihFDdpdMejnQxqnumMpUbdXhiHxSswjO7sKVWGFS1+zi80v3YJR
hCVUJKvL3jOIPsiT38CZyubu69tz/HSicVdLHYxulGEIzZwF+3SKK1rVJ50/SYe4TZRvGr7LGwQ/
hlNlDfBIJIyfzKyoV5IvXjrpnC7SP68MWZZjFg0PtHdnY1E0RrXQMOw9RL6RrupQCJwRe4QLO/3p
hF6uguUW2CtjHc0yRKLT58N5Wh+kyqwPLHH9ula0j1VTGXAj9EuchtP5/PNKy8vEc4HTLlb9p1dS
9Bo6ulLUB62NgyetkDpPy629LEXwrsbGxnQNOPPtr/d6UAGHcFAENaEhC3cVPOXlQcasyrFnN+gO
MbXEShdC+U6v8oaYBQFhE4uPF+Lr99hBkKaB0reOGc5UGLoKEqaOwSbKh9hNYqO5tNIsFz5ZaY43
tsxhmJV0T87exjyMOVaKfneQRZUDSCRLnyNZ7fa+T3RdQcbi3k9SuIUGPt+yWOY7tpYY9CCR3dwf
r1Aka6sUUuJam3FXSZv2SxGY34k+Txwsg/oLa7F6utMtH4+sW94hDTuRYWKdDRP0VPgPKWV9qOVB
W83VMJJ/rYvB2sAv28QldcckzdaqUZPpZnbjoe/NJF4UCuFnnYgxh9/ZbAkYw2xaaYIbqqz2i1a1
2ZrYXn+fBWXxXc6jbBfUveIkVRDtrRKcoFdbGUt8zboidiT3VFJ8bupC/CwmSfXIwoBDsoBW4UZJ
Q7a7eahvQtJRD31bmqswnhu7k7RmV1Zq5YYkcDgRTd/thTH2eokAJYOuSnISx3/64GdjTB+7TCfT
8KD4emBbU+Fv/KlSd0Nh1huhKNvbAHPcTT90d1oxzx99rCA/YbmNAW6drVh5Ww8bxsDGnGNyJvwo
byZBDXcwBS6loJwe649fEUYAAmaKd9QbS9vp5WyIuzzDq0QoD+mkthtrSktHieTSxh5Xc9tZm723
X83rKc9pHr0XL4eTPerhs+uhTtYDzS8PlBniUzeJdmEBfNQRlokBxvhbcozkC1P+9YKGwod1Ggh9
CVSzzo4NmWGC19RBdShGSbdrOZLdsFUnh+n8Z8mMx9dpSAtjm04aA+AVuCf0va42XMrMcMrGPzO4
KeJkILAgwQqhw+ry7df5+vPh84hNDbZtGlpv62yHhPYPJzidi4PZWMLDUJJxEPjEqkxi2XuSEJcX
pO6vBjbncajP9MAXNxcq29PP1zRtW+OfDOoxEDc1S3Vpm1HYr/SowRlbJ2sQ/4NiW4t957z9pMe2
xMnyuKAMsMD1Y0lItXJ66VHv9DLWedTIEoZPI75RX0qpnB/bXLuRK01ZDyyrqyQS5RuhijSsNktt
m4b14JWS0GHcIBduCj71MY03c0H0e5tEPU63w2jTONP5ze44fhYwxbF9s6k3uaoITqV29Uf8r4OP
HWzhNLewfZ2KaKVUbR7ZYIPDJh3abl8Q8PH2874atMvjolAE3l+CYs8ft6z9KRtItzgEYYoYjMBI
3IN6kzNuOm3evtSrOXl2qeWjvyjt/W7KZ19iDTBLApyEtHkq8zmicrA+tmH1hMeudGHYHilHZx9z
ceNb+KhUnMyb00uqPTQ8fTLTA6NV3I2qKXROivXRE0bGkjt0keIoRph70CvvqnruXT0aputazG+H
Bjd5h3QT1RNDRoMVz9GqHBT9UDRRDXRPoNSk+YY9C+33pZTw9F4oRHusZzKxMJiN95U5u9VoFrs2
yy892VkByJPgGrOs+KxwQOevYQsNK3bsBRPOaENqz/BiiYFr6daWzbCitT261qjeh72CyW1S5zt/
vCQbebUmLHcAgQZOJPJFSqXTd5vixNwISZ0cRvRVMb1fXf2uxEqywsZEepiGLFm/PX7OUJOfzwwr
ipYMJGNIa2dXFHO6P3EYpgclqvSd2fsrhfJWK9iKc1QqGzxP1Zscxgk2zjhNR5U621o4XsLCXh/t
ePKFigAuCiyLM9npk3e1ZYCPBOmhjqdojRkU7sWqUcS26cPA6ZrvELHDjRyMpuf3jQ8SrwGh970H
fKC97/3afA7j8fHtt/N6ItPCo26lUwWsQgbx2U01ck6iDab0UqSZH+H8pe486JGnJYL0/u1LHT2u
TqcVdEKIGOxAS4jXOfqAtAMAiyLhUDZL8IEZYmY/0V0hA6UJFK+PsmDXKWpOMJFmrSKste8kE9Od
aQhRREgloSWqgEW3iSvnGq+sxlZS7AG6RpacQMa/NQx1pXIwBNQ2BMsVfxbKdxxI+OMu8BsSRAwT
z1YiVRJ8on4BGbGr1fFUy6MV4OYlo4Yzwepfl1mKeURVLELnVGqWA5r0Q18ceiH4jpBgM0Tmx6JS
JkfDN2zT4RZjF2Hkv1eEqMJOvpPWmANNHxKQHScV5b94tf9axf9uAiGfo7mvYgKJKPLs6O/PtMIi
Ky8O8DgMJ0tIqkggUe6iUn/g0Ich3HTbxI2wN6r5Qc6GbtNfqj7OjvMgNwzTxWhvAVyp+s5OEoEg
dbLQFsN7CbDA69q5c9VE/JFpRuxlRlOvA5h5KyXvOy8Dv8qy/gJcflb+cAO43ZINvjjeopReBNwv
dyGywRK6eGJ9KFtCict5SL2iiR/zWHwOmlJwmjhU3VivwGMV6ZJDzPLLX0ycnxfH/5nCl1EBgHZ6
cTFttVjXy+YQjNE3WZjUKxDw7OHt6XnUYZ5cZTnwLu+Yh4QZe25Fq5ORMpeD3h3AU821og4IyGhJ
23wOLOQm6Lscn/RiL8lBsWqjMLTVaBg8IQx9eBlzckgKc37W4yK5yc14XCtS4j9NVhl8ChoxWqsS
ZFg5RFWRKygCzbbVVmEnz6soa5acsG7ctAMFSJYHt74/AJZ2fbMf0XmtDSl86vU0WyswFj1xCusb
PZkaCstB8KZ4svbzPBbX5D/glxEY8UM/YiAiNnK6CpGVwKntVYwzis9VtSqmfT9Fzbo31OoqWL39
Ds9PDibdfvHIiNYWoT+7zemXynopaZRRmQ+VFX1VJnNwUGWJuzSzIhJtMjJnKOTN3I4jeVj7AXEM
Qdh8SjpA4jpNoi9lkbXXsDbL92bY+jhJhg2xMyQ/9bGp78u8M10tK4ZbLZwsQgE0TGNk3xgQ3U9w
XnpfRpQXpBvCHMULj/ZqDJoqG/fCv5Mhe5BBc/pkRBEa2WCG4oGCoV0SKYT3eRT6d3/+AumrwAHC
EGFhIp29QD0SB2v0SYvr0tEtxsgLJsMTQMf1sF6ZUnsfmkuQrLqOWPaSAauUPL+TsnUePAbNbZ5n
hHZM1+Yg2aQLeEG7Sev2AaWDbQ6RMxkEfiCmK5XhUWPHv1DJ/ebrA8VKhFUjK2IaGWdFwIDr5oyw
wzx0RpG5RpEETm0i97NVAjy3s9ISMkNQNkrynqA4W6Y3aNcES1yrVaPaugqc009mSNLHMBOeNezm
0PzaW0a51jrN2lX0sN/3Il0FUxDTb4lVhyt2od6O5D5wtUCjtynLw6aIrfTC3n1Gy2LNpcFGswNj
ZxAVZAFnhxcpRmQYhpJwGBNlWvlK0dIPDu7SuR/v5rkvr2shtB4RUxKTNnTkzBmTdjNU/ewUE+3g
SI1WlYg82K5mmSQOlpSYltGou4TqpO7bg+jsTMO96ki6NEiSsEMWzcPpUDWSwmgGq5MPhSBIoMuF
ta3LmaRCQRYuFCe/vdTC4qb5wxEK05eTbSGYhjkN4HYcSHzBvruv0rUFA8Ijja4/vP1U5+fHn4/F
c6Ep4h82odNrjVorDXNbKgeS2jq8wQLJzaagBycS9xS9dlgX0TY1k2A9SdYjkjp5gwayctsomF1Z
YnaIcXHh+KhzzdM9g+axzmHuqAVhXTi9J7XAU0uba+UQhcMPztJlLq973X9P7MglS7ffXopNmA8K
GkQf6/RSiSaGhgbx4DBK2QfUndgs5ZHu4okY2AaW9xeo4r8Z8axAcG0hD6CopX1/er1ALRjxc24d
rE4pvugCyQtSYCZuHqlYHppQHZ7GQcbFHxrtBsai8M3UehMWTU5gp61TcuCLFXgqPK6Pgmj42zmK
yi1WXwK9tiKeLszQszKZ0QHgQSsJ2HPpTJ8DnkM/Eh5WzvH9rODxJczy8FWRSmUDN0ihwyZ32zq/
KLY/PxouV0UYARuL3hfXPK6IL4rzvuwJC+yz6r7pZH0bF/SbslwvV1MmTLckCiUf825UnlmWSxdJ
Xn07ZyitVWhvPz/Xf7i+/4VBx4uF4pVy5acPkf2Mk/v/+7/p92x6SeI8/uwv4q8Mu54TPAb9NENZ
yH6xfmVs7vC3oUT++4/+Yf3SRRIXdfOxXF80zv+wfjHHw4sWbYsMmgA0+wcMzuPx+Z91hPGztIUh
wC0mClhJnNc8dHVq4sJRq8qzJjt9TILXEu/t9vEHpcrXYiCvq9b4bsUcNSOaaVkb4QFQjzsa5x2Z
lNrBd4dAFO+GWDbc3FK2Oc5YmCG3j61YBk5aBLcaZVMsyTtof5YrV4FBBNjku1ir7St9FrBxa4m9
i0zgyUpb16Kx04kfdo4f54/G6X839jAUxQUC+5ty9y9j8KcP4//636v6Of/6/f+8HId//YZ/RiId
QqpomsKwOYCh/hmMCDaW6AiL8wYMGVQdf/OJJWSMnD9gvZA3AvC46Pp+DUbzHQjGgvkuJOWjD/wf
DMbTPX0Zi3BfF/SY8Ygl+XmZT5oeBxNwT3eaJXlDdBncUmUWPSWPxksnxmUTOR334AlcSYJXv7gI
nFV2isbyOcaW4sbNPGyMhljRJnHxclcRY4xOwDGKOAJ822sdg8iyBWAdU/pX3AndZ3Xd/ojEQNu0
yWy5ptpmthiFrlrnV0YiXnRKP92Bjy8G1i08fxYL8NFz0Fc2yXnp+XhuUxiPRKYliydjemWa4XVh
Qe0qcZ6oSvODnmoEplQbznv5Oh790M4aU7Q1QekdaDySXSnmlySqHowaPKFsBSdD5mmPGolZshlX
bjwL7BZwZmDitusgNHZ4aI+g4WXqaaTQuTGGYoQD50HpBWZdOcPML6IwIrgNXAIy677WceSPom9j
GT5YUy7vrKiGdyhi8azjj1H5MPEKzfufP7kX95h/n9l2kdIweX45l5cf+GsiaxjUaaz+lDtLuMyJ
rZ31Dlc7dhvqhgW4WNiyf+0qAn9E+4ljA0gDcBKO+H/PZEFmN2ITAOxhGVjUKX9kowgwtJzA/5lh
iwUQiwx4DZOLXQ/+5+kxzhx6OsBwcLy+q8fA8+mkwPGMZSJ0r/OAMvxBkJNJ3JGcLYAZhIU+u3Uh
qdMXbWrVL0FQ+sZnPAziwKOJJbQOGMoUo2JSA6VzymlOCI4rhPzQIvqKVmJZJlhJt7FFg5SUQ5xW
i3nKpdsqNTEYn8dyAF2GtlBdiWKhmqWT0UoYHoA3teshJr594/c1aclen2hQX5y5rarGa0kKTR7T
AjXDVq0K2rBqbQw/hqxsP8dBLRvgKTTeoejqXj4kseuT2j6KyvhQd1nu+GFheFFc3AoddEUch7Fa
n6JHveuKr8JAWHXTk6qFdekXEaLmfh6FXSAGvhMaTOmwpTE+50llk1GQ22UmqesZnxC6fuU+SbTG
If+zXUl66W+n3tprjZbeKgmRDm5oKA7HkffNNEduQtedonEIvB699Q0eEamNKQfaVCN872foHsy4
vtG6Mdy24VTfd/3C+ekDc0vtJTvSRCCTorXf80waXakybgMgq23V43hpFj8kAmEVDQRUKwJhVY/R
B/IxyLUgmH5FnnvxXkrlL1Ycq84SIe6qfll9KLOo9hI5y71YTL5gGP45HwsFwEss1ro4f1VgAtyK
Sld6ckRcolrPI/VqT/hwEfX3idU9TUyCQ1nyqDVNIlpwgf9hyc/7HDECNgCkJd5caGlb4mYoH7IU
6rwxdONDRPCn+G0g4PJRRjsb29VgdPp9lUfTFqa+rxAQ2LfKN79PTYMBSSkLYS/TBvkmjhTVWpWR
1rbrWNDFq1KeVdOz0qAKd2FnGvcCCaJSiu2G0KcEW6hVJA2u0kvm1F2brRrqd0SkWmbhmfg/aOaP
UgzaaboKjK6x5LtQDZBCwHFpRSnaNbVW5q46G321JjZW4fQezN2BYFSQNLMQsfkKhFq6R/8hPxuz
YTpCO4+bLg6r97BIrPf9QLsSRwuiLEad1Iu+9bH4hRSNXQ7DYxY60y5A2we7FbN2EyZ1dY0SuPyh
BGD9pKQSAL7A5LshD6abDhy2abyi9FOheWwin5BLI058J+lz2QmCIbqRRuUuMArFrVAaOq0pELRp
0YpW3QSJAh9g6Mp+TzCqYu5kKZ1wW2mIO5w3zWSUjhqMwn5AWrIxrZY9h/A7RxWEybNCiAfA7lVz
1ZRVUG+aso5FCMbAVYVdJJP1xQorf5NC0O2cIUSGaatB4G86X6CHUTUfKNC1z8JAX8LEIw1nFyQn
q6krwzuVduPaAK3wLEGyVoWZiyu1qgm3t4hpNn2TdOtMTe2wiJ7mUoOg2ebVVhrYZ+u4mu0krH38
K6PkPUZr865RMxOXwkAl5P62ieRoX/sltvhBzYTF/902xXpYmYFaPxWID/YFwaXuULTmtTkP8XMQ
RDksVYZ9MM28DIVYEVVb/socYuI5qOmas7q5bhqJ7gzi7mhv1r25FosaG3tZQDgEiO3EnTbbpFBb
V5xOzJuClrVbWLG4EdUo3g/hIOyxpVA/RJrYOg04qN00depNc7xtgHLvReYJLGcumbRTda8iS7VF
63hX1iO0G9760FtAAHwOrhu19dPxCxZNKW6IuVRcU15+g6AP3+uxzjdaFj4nRBDvx0EVdnURDtsg
zMcHYkf5a/Hg37at0jiS0aSoicpom/dtu8L+jOerBmIKxcICicOYyCipMBDVYfEwTvJtZfSDZ6aM
noiIcKcc9U+mP8XPx+sTeh9+HAw9XScNf0OsAuvm+A5JAx4fxDFrtybeP+gjUi38KDL1vgWNZl7n
SojIIm7F901qxM+NkeaAu3P8nHRK/USMwPyFkj9bTFo7GT/WiaVvbPRPiSSM2zYQrAfYxv19PefC
Y1SGlZ0icyK/m/iLCs+Jq0HSEyeTzeFHNAjBddKYxt6SZlCOOrdK8yMhkZZgbEs/HsVkecdQH5jq
c5H2O2WE7RA6YDISgmEI0HKY2GnZtTsAlaa2S2LOtwLpzw9NpCm70ZjGdTvot34h3rdVcpj0fAOf
bHYLc/BCbVjLabPNjW4ld9OmU5QvpYmLgEhOFxHXTb4TDZD9sDRvB6VioJvSnRnMH3uSpB0lqTD5
0VWckSBbrumrC65Kj9lmzyH9syYuxwqaZKV2Wun5pFhio01YhInbhhdElmhnZqjuG6Vo1mKYd47e
093Xc0Oik0C3rdYZ4s2gZ5IzNe2zUUmyM3aYBvnD9Aj+H/H+i4dE9j93tf8VX6PClXLhXqqH6oa9
xHK6Yco3lL6ZF3c0jSaDpRhOE6ZAGFMSyYobyFhoo0smX/M0hW3pGVh47eGxCOumACzJa2lc6xiK
S1Y1sXCr5o9RbFYYhW5EqbezKR3YsiIEYvgl7InRXTe+4vaDrrj4sie3ciIY1yVUXNcc2sBpjMjc
Tyj7nCRpvQxZmF2W4Qc/D2JbGPzJHqpmR8P8Y9XO61L//9ydR3PlRpem/8pE79EBbxa9AXAtLz2L
ZTaIYrEEIBMmYRLu1/dz9fXEqKhuVfR2FtKGIeECSGSec16HkbpfTf5hDJ0tJtf+B5PcNcaMsqGn
tvs/yGOD0eYiD4wGYm/x1AziylqPmza6nfYw/DSjpUnhcyYGBlt7xmonfOTtdBV+dckr/LbiuWbU
38zhrqkKtkEvMM6TiZuV2esT36tAsrb6O22p0xhd9+q2SMZ8bb4Doy8ciqPzOCPHPOTzlCVe1kUP
tTd2T9aA96ITVCZBVlX4jKe8fcib1TmiD1hgP1Xlkub1ACkcwvqWVoHbHCdGa49Z7pyoBkNYx9Fs
n2TlkhhBunp5tw11dR/h7LJnr56K2FoN87EPs/5zv7p+F/dTqU9hGUQpBSnSuLzlGPFXezwHUfZe
TuF6h9HNfGs2Y5W00sWCRqn6sSQNN9m6LscbivCVrO4zeM4RrnKZq50D5hmsVxdTDwRj3b4na/il
VhL/pBmhCwbh3fatiRrjEGivTxevHxKSiOfTNNX+eXXEtC+Xzrgp61CevGawbhxfACqzX70vulUs
SWHc4y82sUxzebGiftuzL1onyGJrgYJhXhJVkMqcbi6bTAGDjgnmuOJDU5SBvcViVCtCxStXyfaL
6FJuQZ4GCrAFtpW6bUu8y4SUFdgbsULNYvbPzVzKZHWoGP1wzRMlg/XbBMIbi8ou8yTvg/yJ7mBO
Azwed80yFz+FR782N5BKu66o/LhAxbrTq9XHI/Z2sUmlnmbbvD6o2Y4eFfRqSugFQ1tp3F39cn7w
P5YP0TxWu7Fj/5/Mcfs0LevBz9wxxlFPnLY5Ojvz6qagi+vP3EbOE6rAPBg+/GmVy7SUjnssia+O
PSDKw2IJEKjZD8q0aInfUSVnUiiyP6Ia/xO/CpB6lfLLKOfh1uoBb1yJz//ctK9d2UMUL0ws21Ep
vUSUjClilvLk45adOCMF6LhqfydW/kdh0PzBif602XhoZxxlMTSTuynST5npEkxiC3CVebb1se85
TfBngWO+hsSLGwu7WrcEn6tofBGU9meoFu9BpH+Y2DCQC26QESSVmyDB4zDL7c0f2S6bfj/Z4s2f
RZTqXHyHw8fpt2FGZ+nuvucbiyVkOJhMmpMWTkRCqTEkOUhB7EuzSszM3HbTGNzWTWNf6EUA6JZN
JItZFa8mNLoyVlEV3iATdJJWAdOVyk4iqm+koSQQLw37aE9vF+dGo/alaX8PRcX9CbP5TlwvmyLB
xKsCgzaKNjpmbqkeF2R1ibaq7qaGz8hrsrO0r6LprIkHwj95fV4bwEO3Y9ZQInSKp2Gu0qyC/OP5
38MKm/3GtfdmgExhHbWXWNI39kN3JcmaleSj39STEVBThnl4fak/nTIM4Av5+iFv52U3yu7nPBgU
ul1fx73C5nNwpubZLgL9OJHN1MZ26dvnzbBV4qGdZbHp7HXoFGl7FFj+fqZaisl+606y7N1DFBR9
slTRj0nbMpE+Wiv0HnU89HZ2mjjqjpVjvMjWOTlG2J0zdzaPo1P695Psbg3X2g5GAacGixRS71vi
NJHCIMvF1mNP3rqdVHrYDjOPETsry2l2jNvyE9axLOerF89YbuZTVjjG53lsRDxly+Pa6O/WpqpP
zdzHCD3V02A44iV3bXAft3e+0lcN+yU03zvSTs6RQwAIwV335mLcb2Z7VwfNYQ6ptJrcUIlSOONK
v15PVuv0MQv3TS7lxeS5fs6YAcaU67xHa46HqozO0p+GuM+uQjsvX1OvGqrdZFfy4I1MseOoUu5l
dsfmiTzpcd+hN07WDJGRtKW5n8AcjrLast01bOVmynLKM+Nb0BT6NogmvGJrY/qZibB/dZDmp7hh
R3v4l96R/SvnsFTZKyZmzV0FRH3YSAa7nS2DIywLzXRewopxEzVPxsP0zTl/mAOHJMF18O7LtiCY
3SeMKCFSYMaRQhZxYzneLXmINRoQPd4JNuekMJwl3ta6u7tynw69uoZ3WXTx+CRv7w2oSSqWYnpc
VmTcy7UPpVghR8UdPRrvTr+5hYtra2+vaWX5ZKhGddEkizG+FVNJpRT4QOCWZx/80tOXlg97lsr6
6uFXlngkr51Lr3NZ/yu1zuh+WecqT/BnkcSMLebnxggQDHdZ8FKhfHnMp9G9iEgxXEBERGEebcmU
r/lN2cjHqWOeno++s2/s6jMcXP8YuspL1RQGSTV202nGcC0Oi25m2/DLbu+vS0bUQFFeHQrv3K2W
GFY6s/e8Cfdr70PJW3yJxY5WLq4DTbPtysge3lo0iUkjQh56jfsOhjJUIlo3HfWZr+Nthgzh4W1z
0/giS0PiM67VRvToOtX0PIR2Ts8uBCaZxLg/FW1u7eiF5bHFUpX6T+gLLeq4ayGVnKaCiCbdz/Kl
jeqWhAQUPLHLPnuLIcN2rKuxv3FaT97pLJze10Wyj9edfQxklT/XZJDE1YYiYGld4wuOvsuxBViM
q75R97Uhu69m56pzoFv3W9mY2b6AbrEfaSIpmch0EzbhdYUOrGO9tTrt7Kq74PHZFExcg+pSrZ64
YP617+1J7USVrQfde9vF9Zqf8D2tm3wutks2o8C1XJg2jlxGqgSA+iLkU4pEPhzdhnQHz3DrWGX5
j3Zxhl0msrepG/Sh6uvbnrZq2Ib2vg+W5jHwV/+PzA8rEmxyfRmp5B6NPisPQamh55pTrr41jVdd
eCRlGlShewhWO0pNsxgeA4rsB00TdQzbzLxRDBMS8pIrK/Y67aeGz0cQj65H9s/Vd5QftDUBCz2y
UrPwvRQPInRjq+jE01wMy3Eqm+AwM6VLIq+eD1ETGFj3dcaXSGVuYnpbkWJCWaPIrBiqF7niwRQd
SSkFZEPF7JDnO4/0M57N4nJI87HwXy129WpPh9YRBZSzrLuTQmd3SySHhEK1TuFeuN9aJE6Mz3Ix
ML/okDWqrn7aKJd3DXSJT/5I21H0y5hqGyYTsfLkzOXa3BvIUeNVmqeoM8cjv6s4RQtDImYI1S0I
M5Q20hj/qLaSlIVAWXtiCKojvBKoS129fh0Um4qZY1AYs6G5P3y7cxI8n8PvodfKnYArdNy8MTz6
A8LOlXHMl8q8ejWVbl6AmI3We6TN5nUMFelJ13DSJ0uFWF5swvzRRJCPQLP7ZBwD96dmTJTmcs3T
ViDf16tooA0zebGzCs+NYlGvjJayN92I9g77+zFpxqC95GrsgDCa+UcZ6c9O7sq7OS+7I4RjChYv
Wtpv67K4T/ZiziRKCaRppRrZGtzwDcPE4oYchOkoOZDrZMEH8WqBIZ6hxrK5tp1KyKylgW5W44x0
YkuHrigTV3G4tAXdcJzXeO/HbovxgoRlcqOELt8cOVf99TjJfTyoavEw9luQVpMjyFQcAP+moUed
4xtyvZm3CCOHwnfQetX+zrBHmboqGByAw5LDRFjTjTai7uRm4CZ8B9hJNosInpiiyVtLyfx7ZXf4
c+DjC9EHdXSCNf70ubbIWkH5H/3AqH17cXM/u4l8baTVath7O8rncwtXINHO9fPGY/+nhhcW22b5
MHT59GDXAcAn0VOJL9vykFkde57cbqF954eJOeJFBDJ7NHhtFJtr9GAvuF1iJhkmq67UrcrMDFVi
Ud8VBGTvaq9b7q8erXGw5uN7RIGj2vwNAdSb4ZnPLkPTi9E0n0cre4bvSp0z4WxvevirByyTsLDf
61rrBN7KN1+LXVXhNt47dX7D0LB6GfFmo7qxU1MGn/wZ7TZZNEFiEspgWfiWz5h2pBZfw85Z7SuL
aYhhvOVJQTRnnC9i3+AJeEDWyNatZgrHVZ1Juh2fe4MoAXeQt1MBPKz7attPoiHhz7Ltc+fYU1qN
62ve6C9tF3UE/+nd0Ez7li4TpzZzurUsJoNZVh/5wOFtQO+9VeOI8xTD65vAbIIjscm4YNszZZgT
5mlOxFdii1Gc8IMcj+syrIe1XyusceS57bPxlvZHQO9a3LcpEIIUNU70UtuPTtvNxy4y9u7klIld
OvlB9Zv70zdV/+zLwdhtEHri2aFB2tZKJE5v+UfCMcKYTB4J+42oQnqmiJG8lrdzEzFTrcdqjjuv
oTsU4os2JZyzwjUfhBiN27IzLBHDFHJ3IdTze8zSi11UTi91WVmpNQRZbMC2x99lvArOnWrf+Vnx
OCFG2plzYKSDM9xuOZX6UDGWRZObn6LBb28bZkT7oJ/pjxya577l2UMPAKG0jLPz552xHF6WZn2K
rk735SQhX/YZ1VzX9fG1Y7KjYtp14LhJiUdQpnFnGIJG3c2iPUGN+ayGHBKk8a4mYaQG7DY4n0F5
Z+bDI4bmpHUG45rkZhYcN3gLqZmT2Ygk6C30h54upPnC6KZLJpiaNEdhcVqdPExUdq3Ha3vfLsx1
Ef/tMER2HiflsADmmlGzYyYDbUIC/Ei0vEG6toycNkQkHd4XfNyJa6sSW0tZn8I6uIzjsB/s9su8
ml68VgHtLfRf6ZafB4FumbYgi31gnz2CgmHvSSw2LXiZKaDDrSval8WDMgYE2nBl/9JEso+dHiSg
KYp51znBstswZNmJUO0JnWFqV+Df3mYLHNJeOi+BMXzVEeM3NLJhkhvBwolp3mSt1ImAeZrWRTjc
uOH8aVijkqFVa+5rZX4RoZOztcjp6OvoBVOsbdeNznJrFyW6eHrMQ+Qo56zQoAa+AvVYqumuYuIN
a8831C6Clbn3mnUf2dO3qYievYxRh2jFgZ1ep3K0r36iKjzpRZovlIXiUEY/NiyAmcvBhZRm9EJ9
+Dkvl3saiJb4vbZ4xkfifQWnuZOQEfYaH/Nb17Degwyf0EilZrnFVj8q2HVbc5wdXZydcDlwYhKL
p68MMKucD+u1vMfgE6Gpep/G+lS09qesw3G8lebTlrntGeMdcelrOtbIEqkdNd/9sGBuVdPPWOUE
ZJW5w0k6HuVFxvFhNGFz2QS2i9mSYzhhqoNtWD8qS73ksvw+laV1zpVhHSWBh8c6grVKpoe8ycfc
OziUaRfTl31Bvzwfhzaadqu/RfeQqd+xtauepWkvp9bo4PYXSj06YTchbyjaNC90gfdL2T/mm71e
nRO/lgvHyGXOZxhnL2zp86mqZ4UGQq8HuwawmYi6+qYWZaW6bVji5oBzV+iexlkI7sYQ6eBNB6ep
T9W8fa21dRlyvd+cZYm7Beclqe9bzQIsvUzucU74urbuI8/7tDgu0ufr8pQcc2tnomv1DoMsnxd0
KosA0ut0kz3AhOvjSdc3fTesKaE0TyBoT87S77VdnJQXprV9VX7g82zVE7+wU+ONmxGKq4sHHVmv
Rs6nrpaTlE7BX/W7rBaZZob1NpDJ7PE1TCyNw6zFrTLDk2GHzxYhicnk1udlyM+eI3eQ+eKN7MWH
RbRWDG6m44jJY0pO0LmC+kOf2PmvRd8QVAmfgjDlr91iPHiySFxreHa7Yk2GzTrNIIwFXeAO/FZ9
MTdxV2RLbNRjyhGVLpX6ZBa6pCGJ9o3v3EG2G3bWutonHZGkkmftsR3LDAJw6e7KmkjMcgXDsiE1
zfnytsHROht9KM/YQ2vKrOyLd60sPIMKyq906ut2jpXOh121Ll/rwpx3y5bd2rQj3mSaux7N3Q7s
h9FOADLbRvc5wMA+7IJzHhbRTTdYJZ2b0wSfGXRBPs9FGTcZTi3IUW+6jTrOp4Xc1f5Y7hkhYMLV
r+PDErjibIiyvI2MTTEhCHAVq/0+rhz/wPykPBWDgX+WXU18uYFWry4pOG+wHLt4WJinsMib6nvp
e3Th1NVuxp6vnNVArd6r3UIpZyj57vuTm5A3VQC0mCSQR1s+UX+B1WKAAk7HSKmY3GDn8GZwqhI7
KF2c3pQmbmalwdDvPM2EOGdKgULmuQxNeZyCZdq5g/7hYpd0sgCfmEXEWpcn3mBCNdgyLNdN2pGK
w6bheWd7rp8spNBAFQbN1frqZs25C+QYa6hkvt7kzg5URTZO91oV+mGe7E9AnLA7Fbg+yjWRdlbe
n5qtJ0TGC38g47VouE19mITfvuh2Cs6hK57GzT+FWeTsMefJEmex1li726OtNgXjZ2rPSC9IFluR
5DXW12nEjHzurnonhu6Da8pHjzcakOMd16VH4Ypf/wrgiQ3bmjq4MCd1hXh3CbM74qufkOCnzhBM
IPfFSM7BdoTjZsakwOxb7X0bQuubnpYKU+eNKZ0qrbgX42ve6h+ROaZdFgGR4KVHrHjJOnYeCj2r
fVsNQDyV+YPcgPpo+ASkuvi/HQJJ7CnY0A7ua5fqqrrpxynN9eyf2kB8NVpABlnZlIrjXW/MzsEt
Omu/DYiQM4tW2nsa/aC/z5dgIRl+8S99SwZgNjK2nmpOZbZP5xwS/RHMeZuCLRfnEded/WZ17TGS
lO3A4gzJM5rQwG/rpM/DVysSw12jpHdbjOXN0Ax6FzT50cqWe+GyDM3rQZPRYPRC7mo8YUAky3jC
YYjJDsistMX9bAZljKW7HYtgbRLsY+ReA8TvCjQSiQztgq9uvTKuGUabPrRDg7YA65zp4lXu87RN
/m7x5sfOgQmCHf3rMAhIULnC3Stvi1M52d+dhfFEW9+OeVPvVrupbs3cRYHnRFViuTQqwerQ3aC9
aJjO0tiVjHsF80zndXLUUtUPba4s5+dmK4jeWQcqH/sbobMnp9VkgC3L5q+x6obKuQVrtfrE8ibZ
n5D8WdalU5h0KEYQHQhTnxsGIeBDNPcp8/H+u1BFxfx9HLbPBSO45XFgRKTikiHjfOCPs3c70n+2
uwpfluKB8z3r73ujXf/Y5BL2OyB0xRy+hrF3rIk7kntsGqfcjhcgkDap864lcdLrDesCq4OC0F+D
4mun5ty5GzEQUk82YBfVNOtelpfFK1ukSX0WUbjmuMWlGu5RQ1ISNhz7CBibobwXacRZTjeZB8we
ejBkiW+mcYPQZlvv5iXj5rKsZVTlOe4wpiIUdAtxNE0WjLp+nDGNabp5M8/Ram0OZc3iWuOOuscP
70tIEazjuTb82DLCNZ0tgUbbqsPoAZZEeEcU+dvSeQ9h7yH5QGufVH5THkY5zE8Q2+F4CNUdhyzL
BMtJ599qMasHQxqTjPtm3IhIMTlLExSr4QkCx9M2Bd5LncsveR/sfVEw2LayxK71tM+l8xDO9buT
6RQ5LV2KWHv3EUC8PedGqMKE3VBvr26pw/CPqe/t6/Un/yZqhk+zGn02mGJv5NmPwkVJU1fBIRL9
AQpfAgh/Wb3SSjNhjXEt2hKIo9gAV0qmiYG9B5SoTsPEHxsxbierJrOk76JrWPG4vHabd1T90t5k
o03zRtl7M9drE9fRYt+Q0VykwfUhNV6Db4bfHzBIbU/DEq1I5NVbY4R3hY1VpV1251lR49EdLVc7
6W7hs/SKnZGzj/q26hOz4AuZx8D6lA0B+/Fi+7eVa7opU8kVioLITgbeqZ/JTc7BNrfPapTvLUVH
Oi79AcZldgxUJzD/i5qk3DzxuVHRu72G4qRbfddizHlop/mlWMrlZmLy9dgRnQYDMej3ojS/NWNT
4J0wcMo4BnNmNNz5XtCgNXGBQf73IKShxSV87y7g30sxnK5GhLsGThpNVQfA0K1nwDjnCOlVpwg2
1M615vVQ5ZVPlRB80YWgU26G5TG3Mj/2PcztfDsSjIWxSoKpEN2GQf/kNqF6QfksITxv/iNcveg4
Q3BOAU26Hyi9ZTyXUb6LOm8Bcxms4zDB3er7gV5CgMAW6JJjh7uPOWeNWPddc+JrZ54ahjclJJn3
DkCAof0GC3aet/vQXs2kkZEXZ55hx3Mmv0qf/nMoOdpaWzxLMS1JHaJlBl593pa6vo0kWWzkcVMN
BnqMELKhZm5dp6aYgft0BsjWKwwKnn1cmO3qxVCHt+/Qvuy3Kqq89nGMaA5tpvXWHufyBRbA2oph
P5qo9EkdV2/bFDEPjCdu9OJWTErxC3A/y9IqQQ5b9QnGmncDmVEnhgNwqbf+vF23rBhjd3nrhqoB
5mouFTTApDOZuahIESB2LW6swdiO1BziFZvTAi5TMZ/tIVvObGAU1mFW4ROiWAe7JutnEhO0RdU1
EOZpnnE24etzRr2E7zR9GGhO6Ll24ZI1lz6Saet283nJW/fJIAP+HOraTnHm9B+ieln3YA3iblyL
5qlQzQ+7z+1bPuImkXVlPBIh/ghLX5363nCfgTsOdlD99HoRpkYvLjDY2Qo3131U2tJ4eFqZkW5+
LtAWrsU23oR+/g0V9ScQRZ2ueOjpzjROuACD5ZYlai8AOndlNsU5fAw7x/jZdHAH2ihIhrU9CFzj
kqXb5hM7xN7zIOuEfCS72hCrZpFLNyXcxeJk9uVtTozKFIHZmZVFNjwTfuxDbxSOOSfbMYYkQw9I
Usq830LJs5/noXxAUD5RzjfgjGMRxN1K7qAH8P/JVmNwl/uIf2kMCcFrRW8mKBbGk1XINR4Ku/+0
CflK0ACHt+7eaYDGJ6h1sBfa+blg293gUy3LT0TPLwyIyr0GRwGBf8prkygu5PrU3/MLJaiIa4zq
k07LeS+1+rxFdcR4tprP2WDyaqwRrHv2m2t3MfczVmHxukSjuOSeR/C8MQefHOm7t9XsVXsICuVh
wflBwO9ZoxpPNBXGXJv51jUnVDfab3c1vNnxEhRd4+5ty3jTyLB2zInCk72U5l2oV5evjhWWWfBP
5p4MGnhaJsJMzz86oP4zEqR1TKxNWndbO37DBHe+hXwtD5UY1l2lc5d88H64c5bOjSezeW9Yj6nS
pbzpeuioMULcn35RwgDqdvO4EHKpLqvNlxZ1z8jToanlBUd7N10CI0itaCqONZ6zO2fcLIrxpsQG
2CxZ6vZA/UNcgeG3+w6gYYDRA6R+jrR11EBtWHhUaT3oZOphOgzCeo7y8S6o1aUm9pTJWDvtFS6z
GwxMTxJXFehdvkXqIkRvQMsRWDvDQEr7Bstnmc9W6hfEonVlmB2H3lVHzeCN+4XQVUbra22NbVIF
ZKQInpIcsPMahahjvYgnYzBejVGu4FaRiiNvwbxxXjeOeu+hrSd5UzUeWBVIeJnVw42BAnUPyfMI
BLekhUVJ3rYMKh1pQnWX4deqMAUTFOOHY63Pm9J2MjJ+J7dvusyzMPbG5G1tvG60h9jL/LwOn0/z
Fvy0xOiGieVPWC1RKsSztW2nhod1m5GhQAfyvyeu//8ZneX/I71990N/f2/7v9Lbr//Bf9HbA+/P
9BA8/jCBgTp+TRb5L9FURATWNUCKCEuc77HQ5U//VzT175isXCWaGCVglnYV4oGbj8V//Jvh/Tsw
OloqHAPJOv5fKaY+yBM9K6Ru5ldFxGZBmEcP+Suv3VhaXUh7uw6OWw5U+eKMc9LXfzSee6yW6NQ2
Bw1y1LxWwSUMsFuihx+X9tQZ+rB09oH9cWcu6+kv6oCHf/Hq/0+j6SuAqof/+Dce1l/Y9tdfFZko
QAjDJb8Bq4+rivwvesCqXbKQMXe0Y79SybRI9t5hjHZD4ehd6Ue/8+j70zPk/9H7uWCIEgcQ8Pok
ICB+tOrJNldMqAj8XblVgxF3fuPVd6O/+Vk8Abs7TBfdnioR9HpIfBNacpxLCHqDJRjFWtnAJ7vk
XXWnN9KN4jrPGOaa2hvwgjMH49HqivFzJ+H47hopQhmjXWNv7BbX/qKgtORxPhXXDmmE2quDJT9k
0bqqdArDWTw3Q4T9dm17G4Pvtuyy/fVO/N0A88KC2wIKefBnEwxPRX0Znp3u+jYr0cgp9jZ7fILs
EFhIqME21GJN3qHEjAM+0iq8tDJ05e4ru9B7WB6mH7fK8c9dWzXzoey8zosXALnPOaRtRrduYflp
Ixp83qtp1l8714eWLADN9lA8caNtLbsa0kLRRMNzcmGwNN4SwTGIAKGTiDQ2pmVWvUHsndpm3EM2
8D3GMev2I8w65iFRNnSQNHLlwYOl7QNUdYYWwWw+4w/ihDB3fcpGL4aWDEtiMypyeiEE1OMu76M5
Y/BtwJ7VZErTUJuV90lvHQ5zSxv6r4vBSYh//WyNR7pccWcZ9vS75OTrN/NhMSH8ilCl+GQfYMr2
6+o1tCirpV4dxgHOcPLNKrrzq46eujUs10iyaoGCiLM9vrWVhsNjTgQm/Wsr/h/dVq4mMr/+BoIN
TOx5+Yc9J/hgMjOQURXC3rB2EBYZC1flCBt5mwjsOm9BI1kpxlwjOdEmkqvc0Wa1/+dP+IP/jOfh
dIlxPO+HwBc2sY+a7m1YjZ7RlwneNDsvWnbDgyiGOV0JEMW1VTcnpAbNPrNK9CxZGV4g/s1xkKEz
2SqMoQuIX/9STf6PD+VX8wl+EgHKyFNRDNkEE/2pM/rrthIYvipXE4Nr+t/qNnJ7fQ/w03/65zv/
b6+CoS7qaRtvsz/9i/6yeeVLbgswYiu1sem6Wcum2lUEH/xLJPY/3ssHD67rzeBmgxs994F2GpOx
X1dZJ8yRUARuRrUyfIim0HvS/ej+tGBp6S1076I1+sLW7OJHlQ8JfOniN7v0h3X+t1/A4fXXxwk1
vXXLEkx4YrR33pRvnEXnfuuKjkZ5VJ3aKzDX97XxS4LBacV+4/LxYY3/7fofvrPQahmnLxIrtcX6
A96tStthnBIByNP6eNXOOTxk0a3Nb0x8PpxOf14XjysEpHi0cCh8uC5TXqFy17ii5R2xJW6NwglY
+CFYhurMqM1/++cF9UEe/69XTWYXbg22xZIKPrzqsjXqDE6lCdAE39MIC5IHTGV/gr9qJnawiJMH
Kx8M0kAPZXnLz5WG5tmrcgKZ//mn/H1tE5kOkdnGEfpPE49fXzk+bEo3fO1pP1fBm9sa/X1BLM1v
vtNfTQj+vF++UKzNAh4vm9T173/5gmYSBJ1WTVaKC554wYKColUuwQv5JfAaUdVxXBZV9hvbx7/f
G0MdBqz0uYxenWvM4l+vCgVjlZViOXkKtr8otNxtU/k7E6aPsmBMy01S2PhykS3z7w9+EG2beyuv
00zdYCj2S710DIfYEWtLVF//+WX9fZ3iIhRhcRFyCtl/83LYwoIaCysoeE7TfNtEc/tqLI2OpTJc
pE+5+F+5OV5f2zU4AdsnxjnXTLAPZ46xEAnTTPAYoTp2B28yKqpKfIT1Uhe/udSfcRt/Od/Yltn0
rmcs/E8K649ZwEXgwyOTuQ8Je4DIm1sNPD3MMNs3Z8WnKWl9GyDcAgid0hnXmaNtDm2Trnmn1ksd
KHPcjXm3PMw5coedVKPp3i4l1LI4n6+82n9+E/YHgTY/N8DLPWLDoNR38df4dW1Zm950g9vZTvva
/DYz/1H03R5c4bZuAQqz/srZlEXlHMplAVmXOckpViDmNcES34RrNEq5pH65Rd+Zpcpw78osHJMa
UPVlGCoonn472G66BV4GvdtaK+s32/2HlXu9Bw+59tXRlj4By/hf70Hnoxv0rbB3ZZXBcx3XFpRe
LHvTafLfbDP/zaWwNnR9EzPBCHOIDxuAlNFieU3pgIQ64cWukNjBKFhvAkzJn/751XzYa653xW5G
bQ9jlY7royFV0xWD7H2OZ3csrMNmgad5WzZQWIoeJBYO5YvXCf34z1f9sNf8eVX2NUTibDcOouJf
n2UTjvMwmxT1zOHGW9RoEeNs6IX/fJXrG/n1IwkCDAG4Lx9O4982gEzVKHuX0NpVqHoZ4mn/vfWF
n+/KMYT5APULA9l5I1TcjV400uDf7Kj/zfUj1ozFXooKkqS2X++y5owaWuGx2eRMKHvnRtn/yd6Z
LMeNpNn6Va7dvWdjdmDTCwARwUGkOIkaNjBKojDPcExPfz+wsi3JEJs0Ve+udZlVWpWlMhEAHD78
/znfsc4S2V62TvpYKkv5lSvvWVN+vH3fRxPf9nT51GDHExonSTo5mojaShgAzDV7VzbmuMvXrj/V
mmLClNWmu0HI95hCR+7wp2B2NgSIb+HWc4A8dofXKJeYWEpEcFXa3yBQiqirUkrd611Urzuyr8Yk
kNLCUZfP+kTCi6G3QRYl1Edzs6+ck2HtsDyZ0eqcpU5GmBgN5/Rgd2iggrH30upMn4zCPp/jAu07
VEw6V+4AN8HP9QyVztsP8PcXBx3RMhg1FAV0clGPXpzVOl4samOHfbP74NVmcWshAj/NOUbTsE0T
E4epIQ6Wt/lmU8t5j5F5vOXhFXL01+DEc3rgDR6vJVGKQcyQLa8QsPmtlCUi0mVaBqhr3oBot9bl
SBXC0eHP1rljZoFWIz71HZwSn1p0A9M7U/jvXyy1Gwn3mg0fD+cptuvZnqRL2IWLDgULf9cO3Lb6
BbOzeOciT5v2f75YQms3BAKfC2c3ihAgRF4+eMhUACmaDcpP22n1DbzpP5o+wanuRpW09nDM1VVa
6TZnx4EyddjncNYOk1Ylv5y5Kb6SzV7TQFPzCrS6ga54a2ZpZVC3qUnrspK1+Nzn+Vqe1FreYWj2
1qiijT4sj2+PoCPM2NOdwOfl1Tmk6UJ2MF7eiYdypYFxRUO/KPd9bLB5zRxk46p0fgCwnzV/1Qvx
LV1m2ZEf06rDUGez5+trOu/6FR+PlVb2teWK/NPbP217hi+eMRHc20OGtib5ice1HqzRmMWwG4eu
TNsQlQRLr0HZ5tqNdfv+7Wu9HDU8BYsVxYH+TG0NkspvRwUjjgo0lzKcl3JzU0a0jA2Unm9f5bc7
2s4G4OE4cxNPA0fu6Fkn1oBLFagj5SPzQz5PckehZjzYspDvnLmOjvXbHXEtCpZMch4ojOOQzAIN
pEYF2g01lJYrv4oJVY2BKnX5w6N3v3NNSkb1uKq9pjzjLHGy3PfaXPNNlTX7No+td45jv989u3XW
cGltwcZg21/evTF0lYkQlbsX1rLv9cGmfoduxO2W8Y/2JdvNv7jUE/v02SQgrU5DXcGl0qTudgtF
jACXN/PisMbvTAUv9yVPl5J8NjopGVAL9OMJ0HCz0osUWIu10sarUeuWe/wj4madF/d6JLc2zIvK
fGfB/v2rRS8G0dtg0Go6p4ejkdQt1ZJ4YybZKE8SWWEGz4rgnFNv7Y2TuIjQv8qaPnWy1Dtw+MkH
pvD6KnHS7ueIY8imZ2qPN2vRGn/+kjnFbOBQqsKWdrxNIxM+y6t8kOHkzlArcBWHc6emfZdG2u5P
vyairditb5UzMGfH3+yEod6aSkeGNH61EzPunQsDJf6lVsvi09uX+n162C61lfe3ZYVp4uXQXfWm
rfmyuVSPN9SmYYyrY3kPD/WyTvI0lEhwJK3LIY+CPcrRS3WE3TWWGckwmWWR7Y1Mt7+afVydz2WG
vG00PPXRqav1HKh5/84wPlrI/3Vx4+lhUg4lY2r7ep99Mj2AJ1LUlKRdbKozCucK0UlrfXTKqAlJ
uKUD6tr2PVWMYg+/Cb6p0aUPsZza9p2P9+Wm5u9fQk0UMyg4T/jLL3+JBlSlwUQuKUsvxQWyjfxH
77TzZTm7/YlZacte1kbzSU6aumt6Vb0T0frKB014IUPXoMTAarCNhWcPIscFSZaScELPFvN5KTTz
frZUtAcud8efVki7VfLl7fH16i3TtKQICT2BUsrLaxaaDvgFn12oN870cXXKeCcnXNWmlZAa7LTZ
zu1qLyhaiVWc5Th9/J9d/2h8O2T7CXcuWf7qYg1yz6BEx1n7tElc8Z2VfTlfLb28n3qELVnpzHdv
X357oy9Weou2PDGD7GFh5mMceXn7W5s682ZinTDWtPvENdXVXObRBT5P9fPfudT2MRNRx4n16Btb
rCVW6cTgAk6LsrosrEBFPcr9Au3k/+xSR5vzVRCClwsuVRXeEkRU0nb4nSpKYm4d/huX2nbi1Px0
TslHY1aB+baYd8nFGpcuXG22LxjcAKrp6R/y6v/1eYJHpQ1JGYn979ET1Joa+UGBi2q0y86n2mCf
ocqBxyBUe25H+I90B4y1Dk4IPXKpTm05RZg55vxrZdYOooQl2f357ZsmNXyC8Sj3Hs9dSdQvetEz
d5kJqGgQ0PbeaGcTE3RmnLx9qZdH1r/vnsqgBx0fdsoxLRDTsSucmU3pVNFKhK1UfQMTr84N7GB7
fZmad7i025s7/jRYeJgNLQAHRIS9/DTiRXEuUDUzQ6vLQNGBCmrDeC828bU5j3IXXyB1Ok5yR9//
jHxYduM25doUyYs+cfcFRu0Dqk+0r+xWEZIa2eHtR/nacvf8otvffzbRytIqjVbn1taV2DxkmOLS
RZ6NEHleAnKizYvSMqtLQvb6d77MVx+qTbGVagel1eO9sT3GWi2YTHmJaLoLqypOF3Yt79zfa7Ma
7X/OisCpiWAxXt6fIBe+sSQPNSs0gEXEVAA2Vehb8Ua9/SRfvR9JnZ+q7lZAPppptATHNl1tGeaJ
1wTtEFvwo0zvnau8OvSfXeXofhqrk0O3he9lI8dFberaC4urXPSZiRJ8GtTp23f16qCk0veUA0v6
0NFdjSiKa1uylewk1mV4k26zMyejPRTNMsDALKeLxTLpar992dcepkXLiPopHhEqGy9f21BNpZ6u
DV+cQ6S3imuJZ3hN35my3rvKNnieDf6oJAfI1Fjxe9yiN3qXxaGYEu2dR/javoKdOOEElPc2oP/L
q/Qz9atK8ImlRdudLRJqi59j4Pg6LrTD4LChujWhihgY01pdPxQGiRpvP87XNpZ0NiguEqQBSv44
EDvv2DPnHLvD3CuYuERLbREe3HyCAQlGUTzDWhnTc2x61Y/WlusDYg6S9Rr6Ce/scV/5IKHZWxwV
GMW83aNtRuFlZjSW8ETnKVbnKlEr6rwkDypXt+7fvutXxi50V6RCFoukTpzKywev6U5VEK3n4nFw
5h/Yu+kaUI7q+7r5BugEPsWY/Y0j/W87za8MKa5pU1awORIy87y8Zj8vQhQLkbCYrtcwySA8gPh/
ry/26lUMvgyab/jjj4eUHJ11XbrCDVVfVSDX6l8mQIR3vsFXqhfwQqkR8B/Nw9B4NHDTfo4HIM48
v2rO78lZVyWCx40DtPYbVTBmd3FXG5X1IAq6ZjCBwNUQxWrHGrSQCsZL2RkXM67p+p2f9uqbffbL
tr//7MMtelMt4LAoLZjlZqrV3HzH0JdfV6mMj7QJ8uspwx7+9nh69akj/XI1VizORkfPYwt3dZKR
q6JczS8om6PmTN7tX5v89qPNBnB3jXKCQewASWgv7603VvInhc6nOs35YS3M9BI3ZX+Jd3z9kGpe
deBojwNE4bFAFtwFQpuMQ94YyynhK5BRRdu+V5l7ZQrjNwGZQu3FL7O33/zseSdpIgWbORnay9Tv
jGaMHlfRyF0+eG3IHDqWvuPW2X5yISkNMxikt5/8UUvwacfHwqo9pbPaCP2OtimDMyQ4uDj7s6FG
IaIcLfeNoRCXnJPdy7QQBAMoC38BkC8YRNhrbbX49qw1p/Pczns7SrvHvou+SllEAV4767T14mwP
ejX7mDopHvfEjcZ3KkSvDRjEebRVmE0g7B69ysUuhFtikg7RtgC4i2VyqkXRexnAr30M/MvZ22yh
AOgjX76clqhhANKIzzuQCvCwtnhvT0bTXjdj7LrVYgD3qsVq//FMbjEYttIwBVvXfCqPPRsUFfS6
DBifG7o6tPcEKc+uk0mxz4YmDt9+/7/vUrmUSV+MqY4zxnFHeMoaoTzkbaE2VeVVPylsEhnxC5v+
1zXLXW5q2Qc1aLL8JnP4Yu8Mv9/fo6UZlEJQKfG2SLp8+YQ9WqoGUep8knY6QWyS2U1Hje+Pq3Zc
ZRMh0PpmrjpuZzRqixrzcipPnaKFUWH5t9fxEVbu/I4g4LXHaXA3LI1PXdWj+3HR1Hm94koINJtT
mZnGJ02t5t5s4Nfg6VHtL/Thu0nY5tXbL/KVmik3SfNvI75zpPK2R/1s0IDzsDCmUTMVWqcDE51x
8G5GgIMJbuBLNMXtAQd8g/FO9vsxZQbsaOWd82HruwwfQSagbNhNNF2/88MMLvxy2t3Od+zcN5kS
nI2jKW7o7Qnx2Uj5A34Ubma9N24dtI93NECsy9lu4hLNgV78WGJTYF4fXJSCq8sYDOZZxG1QOmr5
4yoYv4kUbJoinHLJF3v5sNIItIXjLTJkVNaXRTYQvKfG9aduwSDEAbIWflvG78lFft+hMQg55dLB
o/NjHguKOvLCmtGy2a+u5UTIn13tOXX8xPvjvjODHAlTmNZtApsMh6HANs3gK3p5g12k9x44ThG2
mlucuYhz/cac45uFTu6H1E0zUlqTyfhWDH25V5mtDnXlWlRCgRAZa9n8cFsr+dnMBs5hMbe1X/SA
1N4eGb99/NtvZGCg/aFBgwTh6DfCvk9gkIlQKVJdcD5+WkcQoW9f5LcF9ugiR6MvimORNEjSwtYu
5iuFQ/NH1EXRQ587K8lfpH5pgEGT+Zfi/r8sxtof3v4Bv00J2w/gdMJOT+f7PC64ZoPEmc80iz1T
bM6hs7wwN46Z+aGzx/PBsm/svntnedz2Sy8+ue2aDrtLVg9aKccBg1NrNYkjUhG6Dv1yf4rxGbmV
03EIaw8ptLovb9/jkQr07+GG9GDbwugG/JuXr9IWyPXwzUSh1BTh0iq2yYDw5gKqldX9msnU+V7h
jkbJVo7QoxHNOeV7B/gnsdVvd/3sRxy96rKjw1AsiQjReSToGiD2NhAm6+Z8YXD5kbOYZ+MyrCei
LcYTVw7Tlb26LfSDFBaQU4tT0cv1xFOxvClhsbBcEI5uT1O7wwhAr1oVMMozy4BDpG0kGaXCbp1c
wH49vpem/fT2U331+2ADsMlHyDA8LsbRR4wR1fB9VNVsnWUyuQEKXJy8fZHf5qRtqDy7yNFRbubr
TGK7FmGKkNVPWCbommr2pWpUc/v2pV4blbBzHP67yfOOp79FWuMcCyA4hlEk0a5amw1d3LraAfeR
9nlGp/7r7SvSCX7lSyCShVwSQnlQOB1N9JNOqFjjjvEuMQcInZsMKYjnelW7TDaaxhafBa+Wjf0x
i7c46s4eZqTw6QRiwG0NB+ytK7BcYDhz7EOlmtTECKAVn5ngk8/UA67qyPRgw1Y6ZIykTzrbT3Kz
qgIvqlv6aLVY0l2U1taXRClCcmezxvDk1X131WqRSWqv0KdrCwrGRwWRJPUzrewUdkjB6/B6UeRh
27ujAzwqRw+qShPRRaOhEPFhLZg/UZPPvypUzR+8Ne/JMpVd9nnmkNj5FW0tSpvzat2azVLfd7PE
vxU3S3tv51K7iGBMVOCzPVia+Pr5KxhuavlLJYsiqBD0/liHGTKA7QzAbPE5EKVbQzSYz6Q2joM/
RN2CebSempkqIBAxj0gAO5AroBE/ceB9fBDoDPBe417/Top7HIcO0KBTevPq84wINNsRAZeaoUPo
QXJNeAPeaDfL3Tty+bocrNKEey/g1OiOY2C74mQDjtN0rlQHI61Zy04an3Tq43DJJPdXtqFLf7Sd
yE9pok9pbFJmhadR3wF3d12MmnIoSpAAE2xbmOQtmBTCGoodNkvPhPQKlSK0HQWHNybPHGJOq8mH
YU7ybx0A4SzINK8tArOwZrjpEQwDf8JHibHcnjnprFBKNuR6Oj+OyLSuGzpwj8mUy438UIKSLUQc
96GLQnu9711cgHunaqP8pHcsWDnrqg2NP88Uw8NGFwAuO+WyUrdLP97qsPmp2sEw6cKmt9mnG3kL
97Uwu2HdyY1+esZ2yQV8Ji2gYA1+bQzbiRmLXRrryB8GkjB+wbvJ/NkedeoJVtxdUVroqNzkEv7j
xGoh9vAWB4a6OTqXrr2u4HSVBl41qfF0dg1l87pwepwbiVh+Ui8FqbKYAI5bMwPToyeRvBqRawEQ
rOcKjMNiaoBm7DL/slQxK8LYGcVHdhTuNRz85pYu7JYV3m7VJGVU+tWCiR2dqTF34MBMexo/tFHd
Q5OV5MX7Ot1T/OZaDb+DN+dAAeMs+tXgY/tEWQpyvW1wkA3W2Olg2mva6INatrqQJXH+Tm9mfDC9
nn8RHRA8VKLMVxOr0bgCfoq1WxpQxjebw3/iZ2OOlXpRa3dXFb097ygDEryam5HjhIYiqchXBKbw
iWdu+jiY0XKWjdTbWBfS5CqyjHk4M/WyPMtF01eHnnmRaAiiuDuojwLUEWtxRlspRk/bStDzH9ze
mm9EJ+S3lbiUK7uXQ3ICKAGDFkAUOywjF95QwsYUmlQGMKaopPwxgc0yGX/TqJ0K4WAERweVgXxd
MGMEJT2cleJcYgEj1sweW3RlWo8tGUvF1ShMfPdxkonpxNEW3fULtvGmL42Z8MWky6uvrdFUX7Hn
m/e9SBbQH20H30H2tvfNzeIJt6dB9giMghgWZVlOUNOHNK/AcYomnvwati0kcTM5TJk53Tlzbpz0
diKwqXnQYJr1TOVF+n1eUM9AqSyyL4mtgWRPmrxjArbt7nuJUxc6FYLFYHCd4Ys+FI5+QurVAkwA
H5YT5CpPPmmx43wyMpX3e2Dlcx8uU1rOX6kTmHM4zpad75Y0Ma7nNBrnAx8FiBEvNTX1I+3awgjK
BQksfIi0l+dpvAjI0xaei33RcRbHLz/TdAQKv1GPlwggZyNQZOyWmJzbPcaTGkw0OVtnW52l8B0K
ZeLA79K+NVZOvuVi1aXuj4UYUg717Dn9zBm1JZS9hQyLcArgTg5ouDGsNNhqaOYG+W0EAnVvgVfp
KQsmURQ0IwQlcDaagCoEcV47rYk3ATiO3MKGBC+ng5s5Gdi2KcvViQ4V+94Qo4oOTe105SkUHdXg
V9fYDSE7ifgrFBC5V1pUpueGM4sDEb3aL6PbDFMWSQnqQwGCtAPJx3YgUL01kQgziL66kqBI8pMC
2o3npwOsKQJAMB/vYlvrTgeVNNluaXTWl9xqaLpN7H61EyAMdfrJxORX/iSHZ5pCmBgg40qnb851
5U0H8LnOJ6311i/WHKO8ZgaFlpuaUfrZMQFMUZxAZX6ZD1gzdrlVVdn3SGxBNLqBXZTOsKd4hKpY
GHT6ovn52igvkDIRD6PovZKjN6fRsMizbg5XKHHfEDjNlyvwkvyGoT3VYA4bnV+aih+dZSl1aqqo
ftCoiuYBTkoipAcnipk7vMFbzbNUwXLw60oMZCxIb7Io1Ync3qE6o4OK+nbId/biLJ8BHIIEM6Oo
IUA2Z54Q7EMeXEgWH6w07wy/ykuWds0arDsYmuJL21sjpzRz3rCB/Ujc2EBdaAgyGOufIWHpMdT9
vvpUolswwrYe9V+iHYfHyVyXr/hBJz681srOZdRJtgzVIkffWy0y2BKhNefknM7VvorqJT4UMi1O
bbsHrzNXlXXF2bn4ZsjEuAT+YszhstT18MnssvRiqFazCz3AI5c9fyry6cmRbKSRmfE9MfUEhkhW
lXawLOOK3dLNxkcIOSzWEA6dDxlw3G+q7pTwZ00Hzsh+HIOlW8/2+VB5/XCapms7HKwmFzjGi8qg
36/QZgYkBjB/wh+xIW5UuXVtEXZyG1XEnRxkk7rN5bg+gdGmZunYximAB5gq2IggiiZ0p1PIdn1b
s6skXLDERIEjxuUhH6oK6lxWQmwYeS4XQtbIP2WNJxYrLfChDRp9FhndRIW+fDRH+ClBA3L/ojCT
LA/RQfj25ODeTBlCrDaUDcZDMtS4692mdfc4G7OvNd8jcciKnIaw6hpFtP0AOZnEIj5CeEH9Q7cs
sx2MHNrsHWBC96yqiSX2O0EGHnu4Sj5UM6E0JkFIMXzX0i+hzx0IOtD67+UsYw0sG2kDgeWWEeVa
CDQ47hzp2kHZ9iBMh1WuZ4AUNkzRKqbzTqjkEq1WlYfaIK2bAr4alSUgI45tcddlnrE9tlqDpWQy
mgLH01izfNcR/AVEf2Ja/GhuKkCndTyfu5mrRQQ4YRBE2xPrymfmh3ZHIK3ctWXdDlA/0/anVc7q
l6u17IiI1AKjgvgcLn43IjMuSNGA+TC4ogSc4XVm0BkrUUDzbHkAvwAeguxv7VgFWNHgBbPzZTrz
aDPCRzfJMAsNJJiglmHP1O+UEX4/JqGIpnLIQUJHy39cMOobg1bXWHghlDx6NVqmbvgoCipspXn6
9qHF3Dq/L8+x27Xw3OOKojx1LHufGkWVxo2jMFeRsgKyBfPHXCja0JTvrUtCJbwYDqvmfLDZcq07
Z5huhVZiFunNno1wghlJ31mkeBDYS8YOwPnB7r4YcqrMMLIJfyNGYbQe0pVyVACHLxr2RlwZl4RX
EI5myLSbduBNuhvkEtBekWo+9PEoVvgbRV3vy6rvLPLfAe1WQ9b/W4/a3VTnNBYtquAvawm5I6tV
9rkXDtuMVQ7R9yLP250QYLjeftKvvlT6bybBfqBXrKPDoQeB1urSzgutbCahoabFwQbqBlrWe2Hq
vx9DeaXPrnR0yq7LLkE12npgTLf8c8LwTl2Se9AyERMERY2oh4TkjLdv7/fztk5BhnYX+aSYvYzt
7z+rCNtqipKmUB7Rn50eLhC7Q2ArSfNBj0ixfPta26M6GrNcS2K1Rt3J89we9bNrESXYtnXGDfaV
SIg90/tbERf6vh8USQx57QZr095ZHD4+v33hJwX/b1fGEuFSQ6TGJo+qPl0V10MvS5IZ2BJ8TF2l
XfYF5/YBqpbwgbFZtzTfNajYaXVn0Z8Cmuc6hzRpjAu0BYzqt3/QK4OKVQSlo4fyxmR+e/kkVq3K
XSj8DN+pLz+Th+gSDYC55kDF6107yKsXo5Ts6tT+cW0cPfacqOGxWBjBo+fVe1BOa+yTjTFciQWw
+Ns39soYRlT0z7WOhpPoFzICEl5xFUX9ue4Wy4XsZXFN7IGJhcpeYcivdvnHRWJGFBXMDVuCtfO4
advm6+rMCeEnvDp5bmmV84Fgn+KdOfeV4cvxa0ujB3FCd3i792fDd6IQ7a7GGIWFB/ILoDM0gMRC
WJ5Oq7MtKGV8KInR4URDoePk7Qf7uxzA5h6fXf1oyOSCabyo7ShcPCNj9Lq9DMZqaO+AtX8wWtK6
qqJtTpc+kbdNWZQ/cwlez8FycNbpXkJGZfteR/61B0JPDvQLjbPNe/XygZDHmHYVVNYw6zwX/2Gd
n8w4BO6jTh+iwDJq+6KtnIlXbrDN+/PnQWw2Km1aJZZ0jvXC7TquUzRoUdiD4ds5niwvLH3VSVix
7AvHU4CA9Si7nGyvPKWCW55NmT2dStJLqZ5gorzslZP8qVKRpg1FWAOchE7+1tM7fD5CnIjjqUFJ
3TQmed8WGOKkmY7/6lT+xwuVS/8U5/yjZiMKE3Y4+r//+f8numiTdv73ybz77rH6kfyfg0ofqofn
AKPtH/uvfF79r82bAFzr79x36uV/A4xs6y9EHcwTfERoKUyb9fVvgJH9F4uRNDej8AbW0TZzw98E
I4MIbsY2/W+dFhSCKf1PUt//pQ36ZyWCsoIvj8o2FleLfTXr/ctvph10KnLVhO8njsb8VAmYN8EC
hy+jcpBTO1oMdusB/klwtVPaTl/NLrFIdR3yGmMdW+CgnilbhAPlMI3YAq0ECkwgycF2F93a078H
O5oNQ7kbbAK268ForV3fLS5HcNKdpoCKq/OQLBQz/aFL4o9dL0iRxhNLEYb8CqGCyCCnyzcBcMHV
Jg/zFLlz/8tz+/J+JEC29rOoGeyTVUaE74wdG3dS9VSkHaylF82hA8mY4xMHHn2rkI2cTf3YzwEP
v/s6pAB6A2ygznVL3sq1E+djeVICNfyZi6W9AZWef/X0eIT0MhLgERsbaI5Ux0xcymqaTybNbDfi
Qbs8lkatGUTd1fKHqo3kywBK5Aasf7mEZc3k9wFwsjDBXFZrFNS9bX2ijD3mgcVcyilxEuVP3Yic
8p4sWMe9p9yqU4oUOER3rj6ad2NVctqKpaSura02jEskiwUVJmeGT6YWAV/KxamdXmmwyHPQ+egx
fcxzireYjLNJRYRMQHImk7LkWWPuPaiqS+Fxw9Y/swy3/WlolLJIhjAzYu7k4kKsymj9+XnUGZsA
cCVASm11aD3re3WG5QtOhmqKtTwDbDjFsG9VS45siXMGDpOdf6yased1Gk7ZhG1ZkVlJnujwM4FF
Cssmp6Z1ijC2+7Jown2ojMn66SRVj4JIOtCgMxF/LjQqQ2C/15ENtZVNgz9DZIGWWXpKUkia+p4g
K4qAF+CQrccYPGL5MacSoe+TVKDi8Mdyzj4NHDSscJhJxKGESoqGb6jNfQtihagQvHaVn1JgNfc9
MZrOjZRNR92JdN9TjNpb+R4+chY6tAhKogrbOLnD0U+pgNiKhdy9tuE7C0ZbNV+6SistzodAxo0a
IRGn0Dntwyhdui8cQHSa9R3u5a503Os64Vy4N8e1KK91pDJ0S7x6EqcWmYe/uoHgtrMCvF7yMMAG
d/kIIlOe03nqYlDaLGshkduQstaicqJ9VZaCAko/NuSKrnPlcEwvqMXrOCk8f5TAx4O2b4sGAXkc
Z4c1rtMv7E6Sx5aqLKpLRzY6GQMa1aHOJJKBd2XWJ7MdV9e4rK15b7KmM5pyxnuYSmsdQOhwRtk1
c+WaIdWEMQnF6Fm/BBSqhlEybK6dzDV6PPRJ9SB1cFf+ZJndbT6ZlvATswMZYYnCXYNKeVZ7Qfzc
MO8MWiF6KGItKf2xNtTZBNAWImLpEFpiNFp6MouqPMyZ3XQhbO3xegVq/4XYEoCEXTG4l2DMI8rW
nj7ckZ2UlCEul/wuRlOT+6NBIh+QSe+mGQrjSoO3dJGZqxkUMdT3kJ+TqBA9RN2GHQViJ2iplio+
2tb5xgyZfvaGfn6I7MV1T116r0XATN2Wvjmn4LKiPKo+UlEjvsiZDL7NuMqmq6Vo0CCWuiIPqVzy
vPLpUNCXXYUNUHksJ5cwSiNX81aMkifxSgSinwBVns+KSM0jwlwVMepHl/xEwkmpiT2tXv+7jv9f
SE9vLeS3ioiPh/Lx+Rr+9I/81yJu/sUijFHWcZEEYOt/toi7f9G2xCFlOsCxQHv8s4g7oAbZjPKn
Nx0e4Jp/FnH9LwRy/HlO18gB0fL8yRqO4I01+sUajn4BuAiWVzxFyLiO1vDYMDonY7fur5DkXZ8w
copL4MpqMgMKwjX2rl402BS1COi3mqfPpVPN53ZMGJnfg+CMTqxMj++TnNwL4qL7ijhrq8gJfJ8J
Wi3LcvufhtMS0m4TVZCNCfizZCrEnt22ngb0cbJvmQDr7EOxJi8VtRZYbkuW2hxGk12eL/jtHyxg
eED1OJco31wlUXK50SGEB8dtGIG5ABkNPMAOVJVT1Xz0FlqgwdJgKd1lNbjoSgmq+nXak5ObGevQ
hnDrabGuAi0gMRud9Z2OKzlfU70m+l4BvG1O415St6VtUbQBZdM1v7YiQDA+4SBLuXPdniKhWWeQ
3FzTWUnGKBLaU66b3FcCzPJe64ZyDvRkS6yL5+gXxfX4U2RP/afOrLkdz43Nz52KkxtjNmbdbwdi
bRSpglROn2YAFGrVx6zCUQ3Wm82J7w5lUgQwZCOXPHA5P3TEO31mFnW+pWlFcPmYJbMTCI/ol7AG
cK7ChqAXiDHbBEXgbXfhrZNxVRdxdDNtE1kdK/jSFHaLu/JpptP6VN1VT/Ofic7qsn2aFRETeF/S
baos2IRRD4/H8tA0RMyfVNu0GkPWIfJvm2y7sSDkkmwWQR88bxVBODQqMZe4gnk6fZqzey9m/p63
qdx9mtVbMVYPxDcy15PQxLwfF9saEE8sB3BeWRnap1WifVoxsqfVo+1JXqGjJFhV6FqywizbYsMy
V5+MvMwyoNbGapSNU0tIwtMq5ZpN+kh9PP1SPK1iy5KWTQBSWQzsU7eVznla9aKiAm/YP62GK2tN
SxdpWyU5s7NicihE9VM9raTrQE3rnHB4RdQQbefkodKVSM/itJ5/EeQ+i9NGSNbmzF2r8prM5Ebs
R6fwrpenldygFBAqS3Rf5mIoiPu0Co2EKjRbt8Oo6qgP6UvNxif2tHb7vfcgyZyj2qI/3kyj+7lC
6kqSV+o4caDboplP2k5Et6rM4wEYY4WWX7MKCfG2YO2+Ec5aSuCYBOO0gQbWaDqBkxBfjlE7QAG0
dHqCVg9e91DpmZl9mIxputBrQ6pw0jS22X08lD3t4FrPdzRB1+Eq0kTjhA1taPJ/tX4rm1rOzArj
0KzLg7TPyJsb2mxtD9WS6epsjG02BpqoncHPy8oiY0u36eqNeTx+6OtiixadbCKghB5TTJt7AkB5
RWzB/HGxx+slitRt5ml5sku4m+F06or+rm9mW7J5HLyf1YSfPcy8XDwUU5V/9FIswNRveRc8zMx8
sGQ2fpvIn01RmcTTpTRGm3jbKJnvGlLjyoBI5zLzUUcQhAmwaxR4uGuqa43RNl87ThNtYLi98zWq
5wSytG0vZMUV0RcN3+Bji6jyVzE7Cgk1Rm8rMJwGTUw91JN2aJ0C7kXvyYSciabrzl0zyn8CSqp4
etk6fdTp6eKOolfgXLZWqhv02lbdCaRY3e92VZh6YMaw6YOqL4rsNMZde916Tr6SAKCXWkD2UVsR
zkJ6CN3oznADjCvNHbTTIoJLbZ7nw9adGkeCctFFGDZRQKQUWrshjYnMWBLZgx3wCrVDolBe2kbd
dN+LtqRfjaoM06sXoyTzE3xv5a61cnk25aqTuySpRwFdn5hUpkAyFtau+zaZE3/WtboW0jMpsulu
saeL3CH308/6WDuZ1dYvr9yIyDg1R8233O1HGmZElnIc6ObRL8iK/B6NHtozLSN10K+nIkGg5pZj
GXiVYTZbkuTSHtyuW0hioCj7GfxR/TiSjfWTeEHto1ma7BP7rHOWcCkMi5E/92DB2XsROooJsyds
ddm0QTn688ov0l7/ZU82GU6qZCSGEa8LfP1if4PBtewMkpjBAbkB5g3aNQlq4v1E6Ao6jXEZ7wh+
hJSjkLjcGvwLxxNttjnpkAqtvqfKMZJN7OR9T6eh4RhmJQbH5RQXji/QxbEdx6Iv/CVtgYWPkQ7d
m93cPVROWwXmSv5j2FDdv4jKJC7Cqft/7J3JcuRIkm3/pfcowTxsAR9Id45OBqcNhAySmGfAMHx9
H0S+V02CbLpErVuqRKpSMjPMDTCYqanqPTfrblRw+Jbrx3rQbQEOZA+mz/xOG4CcJ4kytiFGwiKi
6UXqQYa1Floll9aR8FYahXwvTImvI8NiVeF+aYb2tR53MnemsTxgbALOyTeUkDuJMA3OuCIr6Vam
9+r/tTP+Xwj5X+rMRvnfc0F3b/nb1L2ln/JAf/6d/x9DOv8CDEI3H6EgSm2KG/9OBFnav2bNrUby
ZW6YBKP870SQYvwLmBt/DvkjiiJY1v87EST/yyTlz7+DooT2eW4K1t9EkYzxMYaESUMIZgLjQKoO
OnLJ/ZIzdZCmZPRXRXGnyC91eP3hcRBrjEGRf8RSf87NkhX9/OfPIfTHZHXb60Fij72Ps+xJZd7j
3REks1uZ25adW8h3P4+2pIr9GY5CMbnYWev7Rahq2nJE6ITh8GyZ2tm3dZixp511jXaS4Vkp9PfK
oq9CS56m4Xm0kTlkz7k46OJeR4Qp9J2E7UXyqx9ug+42ttSLn3+fsgjZ//l9tALRzk8aD8rv58cx
hXVl8/WSLZYlqs73FmdtouyH8camTsq9nzzSXmn/SlPCSzB5sTI8O24frKk54/jxJeBt2s1IgAkr
Xjr6MOwDim1nfbAacXT//fMU5z/rw6UE/AvpRCDKSBXmi5PODezjWKURaQlMSGulNoO5CZHE3vdT
Gmge9gj2vsBealUltrEiQ+r8jnN8ZY9k5D+XmSh6zz+A5CufDUKaL4ryItKQxwmEUCnEmxtjCtrY
o0WKRieyVb9+nuxcRvoyWfIHCAOQSlAC/jzZVratilDJRjdfVutKbfVV04/as9B79VB27bHqy/Jr
necGE4DXSRc0Sd3FeFaBRQUqDKQgbWFcOo2BCazppEdW6XdPkBoPGK6ZT0pR4/OssCwa6I6RLSyo
xngl2c1z3lL1HeLxmC7/u/nQ50zrv84VGjzp55GsLiQKKZC2cIvEANIRGNo0U3ukyvllFCaCMo4d
Fg0NqoVFyYoevpoUWKehk62jbULxjECkDLc/r4Wvo8wCWdU2UViT3V5WoYKeu0poWgNZPppRasIb
NwydYxq4LzscKkIdfjVhwgzDpJD6+ZE5Tupkim3S51RjbBMmhwxj96qZfWL909jCtFDK7gs6ayth
ecFUniBPXkuVuVEGuuzM/sRKh7UxTM/kFFYU4jexhh8kAqBfQ3ykCPtlHS1+6vz3P5ShzMbEE0Xw
U/NecXaYzzle12rhSgkwU/v54X87lIagAwqiYdCd/XkooD20C9EUuNIwwt7Ap3vQ7FCizanOVz+P
9N1rnu0laCujWQEp7OeRktbOUq3g3uZrmXmeoDmnb1w7hl3/srH8AciYHMrgJGch4OdRCh+DmKHS
B5QOwlqbMdY8aS/UC3OcBN3SoXH686yW49GQQJQxS98IA9CsL3ZtEYI3okYwroIqJlORn9QB7jcG
dtiVtfl5qOUDpFILBYEkGCkyuB+zf8fHVSGRuZXbpu1XisgkV7Gn+qYOcvnhyCjfDIOujC8BqAgd
ycuTNig1XymtaVzBbTq1MbdbjUJ5sAc1pmFXuHmteFKyC8tfmtJvh5Y0hPPLwtg7LH2VaJ6OeXuP
387D1G+QZNIrvk/r/iTTm1UmnauF6Sny5NrYamjxsxPSfN28tP2jojwONEb65SmGpNtJflV77qLS
vcVdPjFb2s0GeqRei7Z8Yt/e4M2nHvkSvpm3qchAGjnrqTEuW0yKWHfw4mW6WTE5LwPswKciS9dH
ni7v6OO5xzsknoA6wEakwuVY9LHEitkBhBr7lT5mABRqcW1hQPJXVWy+4j+DcOShC6O/akn/GMyR
kqDe9CujzelzIEsJwNOO/4Op8LyAwjisFmjmn5ej6fSGb6lxT5tgo50hiRs9XLfsI9/X3IKwfGCw
xPi46DgiK7T4vrSeXxBWol8NSUK7YZ86N44Wt+fIN1Ez0jzsJeOgHlHWLWPv+QFCvtd5flR5yUR/
npofYA+YpSwF0djFzqrr54o7d4RXhCTRu1g5CTf9EFsnv1P+fhUyNBHnTIxgD5yfx4et39AyqjRJ
zlPFGHjVktaix908RoD6Zq0DDTJ1RWaSM5r08yiaPUYyLnJihfeqtYmNtNspHG1H9LcLfeo/CxGR
Mke6ylzQuH0eBrcUURdN1sPWR3CQp6XhVcjpr0Q/2rvEH21UVAPEVjNX+Uc0Zd30RfOIovBEF/1s
4tZbbpxmtyWQ0UhXjsi4F01l//w8lLpEhcSF9B4tnkKgYvfdcU6sFAiFqucjT3gxBqW8rKNi3osS
/2CaIj+ZFM0O3FwJmutmwBaUHGKqJh51rfzIHWB5GrPwZgwBHxNxHSLvxcKr9RiNlELWx+o7naq6
RnIP5/ltXfrJkc/32FDz3/+w0ELF6eGetd2qQ+MwN2cXw3Wsj3OSkvyrODLaHI9+/oy5clvUiMCh
AJlcnl1GadNvT6f7SqBAdFVfxfk9GjFANsvc84H3nk2afBIOBP+yfIwM9mWqikzVcs4kcHgSyy6e
alv7eM3JMZ21WQ47tWWBxWuUe7616fHjVI7MdV42n+bKVwVSmVI+XNPZnOfzk5VnRUY6yuWKFN0l
YpCHUqPc7VvjU9pU8pH94stWpbBRzf0okJHmDXKxhiUpy4fapunTj612TV1WnOfd1J2abSMOjRUJ
jrM+3fpxYG9+Psq+7Mx/Rp7jHx4vTZmLBZRKTifqBitIc7SwRZTKs7oDZDGV4VPtlCd5kR/D1H7Z
tRiRUNUiJmGHxOXg84PF4AgLK8tkW6wwTiyR5dDwjpHrz/NarJa5xQizG64jwIEIuOzFDpwZnQLu
eoIeqcQQjjM7SpsDiWSpuhwxrJX+7s7IcNZ8yHDDovPckuXFAZdDRoDQX2crqyyb31HaJtuMsw0h
lxFqzz9PbfEA57HgV80pM2JVXVlu+4LA29cS7AvbNlKu/bj0b4EUHDOg+G4UWrjgitOrC6lq8QD9
aVZ7NHQNarUGgUcJ4+da08IjZ/SX18RKAAkDaHMGmLOnfF4MRTn1Ujvy3KAVRdYmo/n2XpXHMt30
fXQs/fRlShrxB2xGZjXzTZe3iqp3IqzlEUloU+x4xeyAgTGGf/Lz61kQ2UHWanzHf2x3OJQwNlks
8HFSu7QSDBORMrFP0SCGw4bGIOy9K3n004M8RvhFu3k1TuZl2df54wTLUbgzridep3RwUtGLEEI9
ZXVavyA7zOM3O6cCSpk279dhHrV9CFQfa+UVcnezwSRYbcBtxXj6/DybxTb4z2TmO5hCApdAdLGw
zdGpBLXXlDYSQ7nGrNomig/NUaxauZKeFI4d4+8CX4acOwvYGUAcz8X9xZCtZAsKkzn2nHgWrPvY
gWEUDYX388QWnbzzayIihb5K48DMU/5j8Pfh6EwU+kqEE2SUZ9G2w7cILrBBTTxZVBPWCXZ5U6W0
7gZhFGyabgjXrd0galWqYWtVTXCC/Fq5//k3fV2gc5BMtI+pEMHrkkue2a0eZfHcs5MSPUV0ym5i
HASOzPzbUUi/KlxgQDAs1+cwUDjOKkaJayO6scMwvMIR9Bg7+btR2D3m+/tM9FmCkSSc3nOtxlO+
jNRpH3W4P6qRkv8Ha4UIW1VxTTOhkC9u0wlKZyktnZTwWsQbe+jVlWFJf4c++mepkHJ0yK0wEC4h
n3epCfVZRfiI+tNX0ndoifCPglk//PPrX5zFf1akzbPizUC0xbXr8zAcmA3SRIZJm0K6lrB7piVk
qlYKzZpbsl7JqRUhyv150K87MEgdpDukuGw0KMsKyBS1tBRwWK5sG0d3JRnkEzozJQ8zm+z256G+
LgkVhg8mACqpf27ocxT08YtDtWiozhCuSCByI1LoWDyLpzQpVz+P83VKrAWQKgqJJ7qQlocxGksd
6yZyj3mQmA8lir+8oiEiUk0U6K2qvf083NfXBkGKsA1XPRqisFP4PK1Uqc2G05rhCmHtanYJY4Px
iJMj5ETfl4x9ciLzard/O+x8dnKkAQ8iKl+iY+MxjzVpTCXPlPOqX5sKPSVbo5KKy7ar8TBX2LPi
VZBl9ZG85uIWwDJl58RE0NG43BAkL/bnAWuadkAXz07Z+/uwsLLTxJrbKodx9IKcejYkDOmiUrR4
JWd4gv48769vdx4e8RKbF1WSZa7OgdDTkMfyvSHNg/qsHhz791CVprxBKGwfo9EvqCRfKnjLOEhP
Wg55gwreanO+Ojlfzf+7cd316Waz9VzPXXv8hXuyOjmyiNXFPJelQ2t5AclTCIgFpcm7y8nN3Nen
yL2K3MvAvQjdi6u37a/d+8Pr7ubnh6t/V6H7UBBdXvbxg/aNjPe6eqrcu+vCvQ3cyn3gL17ezgJ3
mP/6bbt+vH++2N9dnD3/er/5tX+97t0jv+NP4Pfx+rUsnC4WmTpgzm7Mv6NwH+6uAcS6T3cPd/uX
N4x83Af++wSJzL19uTycXj7dngbu6cG9Oj0cTs8uDocz72J9tj2cbg+H3fz/1rvdev90c3Hm7W52
3uPNhXdzs7+89nbv+5uL3fVqv3+//vk5/hEQ/PT7FwcTfnZJ2Wh/fv/L/Cj5/S8vt29XgXuLBJ2f
fni7jfj9kRvxf+lxcg/bt9s3pnQ7zG/4nn/yvnSvHkP3/fnx4v318fk6dHfP1zzxx6t3nvj1zfvd
+2vh4mzIm3q/q1gkD9dnZ4/Pr/v3m9C9fj0yp4XY9cunsAwcaEmc8Ut4tTMQb+D69X3/com62X05
vAXu4YKfnLtnj7u756vni2PH1PzAfnqg8+fy4fCAkFxYEjLJ1fnT+cP17uT86fJp//Cw3d7uzx8C
d312OFtvd2frw+HycLm5nN/57vrmen+zvtgd+S3ffprm/5SxtUVGLElxWLF6yth8Hy9E9e4hcl9e
rp7Prp4fry5eb2T37vXYivpS+VrWKBYrKmolmVi5HlfKWX1lXHZ3+Xn94LyC5UMxfl/v47vxaroI
n6f36MrZ+et61R+b9/zRfXwHy5+wiIP6oUqltOcnFHfajXywLvWL4t3cBjsN0qzbX9kwEH7JV/Ho
VqcYZFxqt/qRe/bX6wh5fWxUuWZT0sem8vMqoJGkHtJU8j1Ljui1VZ0JW4oMJ0xQZZlGAQwIBS6g
P3/MX+MWBlUpq3EtmROti53YFjINeCZQDx+s0VrCw9Xt43g4Mspiv+eWTRAhkzvgJkWUudSHBh3g
k86eJE/vJ3nbZfFdSp/BiVq10ZE488t8OLWBMmMvRcBHZ/cizpSarqvrEGceuQ3pkp4oCKOYO+YI
9yUsmkexZ42XQx6BJMznVxUERVVI6OY9eljzg2p30VPF1e4R+JaOF7oz4j9JlHj787v68hQZdYZr
IhSnH4EL6+dRaX9wtLqjdTDxh3yXm6lNZ5sCCbmug83PQ81x3YevgQZcefZ9R/hP8ow60GJZwIBx
9EkvLC9UrfqO3NAgrs0OSxQAnbBYg3MSi5a+beM2AKCH1iUfjmRPvnmRpA2x2cBqgj74Zepbbkf+
1E4YHuLm5qGxa2dftXYeeT9P9Ngwi/WSREKLJgn0FD4i/aEXehm4Y9pkfxvYcfuY1X1E7RR+v+RN
2qkZihjEhDcgInjXMkM7N8PROQw6Db8/z+jLNsJQ1O5gzc1XYIwmPq+SoIO6RbhsYDBTIy4B96U9
tYXWXvv0/Jqu5LCf/DziN+tyjtNZnayVuRr1eUSQnDVtDanhaT13VKnUAHA5ctbeFZWtP/881nfv
i73EoAmM/3D3/jzWiJ18VtiAXcK4K6E2ScW5qkd/nWHlGQLYoBKq0JTxRx3y8UCOR4R5EklRL8MY
cJaoSSB7oLAMslcpgXWspPb1lbHOQWxQVNPxPFlyMit0nL6dVyDOzHoNYK0D3hNYrl7qB21I/7KM
zLfNaIwHFXA2V1xuxlKodqpSY8nTT4rinw1hYGXbSB7k+MhK/LpLMhAGZUhi6NjD8Orzu4IDDNAs
KHWP413fOEIbf/VpWR100sen8OWle6107MPPC+TrYmRQ0hq6TvoHg4nFAsnI5goYQzo3OA0Inoin
hg56yDH22pik4piPxXfDzdDYPy+QvNZijoMOUDkgI+DFnSn2cQI50M8H5XL2XVn/PLOvSx9FDr1U
qODnWuXy0FGiMvH1dtS9oBf9plRzRJl59fc71edR5l/xIRYNgEaG6diy9GEOjithVPrjWEkGZoWd
Kh2Jur57epwuzGUG4rP1fR6M2GNUR1XgDoXeB7B7W1uHILTsMxhbRnvk+X07GNGORZIGrfEsIPs4
M7rpaULrmFmo+cZGb1N8RSNdOlNHczqy3X/zQWvshmQ75z4Kop/FUCCmYwQzOgzGrrkOJ402QjuR
d12UjgBe8uyvD0uFYt5sSqPS0weG6PN4ML5qLSoa3Sui1roVmRycQCs45n/1zQIkLcN3jF6O8335
aTWKgytVnOgedrTxZQ4A6DTr4vj6r5c5iR/6sGbIB1ZJyy8qbNXCsdieMhBYLmSxcKv003hkMXw3
F+IK0qtEvbRIzwHQh2WOmVSDyCHSPb1ETrQfLHuKTusokY6M880eCDifh8UWSKvin67hD+OgKAuC
dop1lLDdLoYLtTFEGtOjRKdnU+ZUaVCE//wAv1nnDAl8gCykPk/x89QclOtGD/DYK4c+WUu5T4uC
Lt1GuXSsYe67kdhl+YApCtEYuRgpDP14iKiIegFir2wzOMYordoOYAmkQDt6/Hle372yj6MtFoap
g/joB13zDMkuaD1IosPoBM3mPxgF9SVRGl3ceL19fnpybRYO3iPI8tJY3Qy0Du3TKv47byyOp7kR
DwYxXgDUOi1tcYFARG2kSetrnpWO6boVvb6jPeGYFc832xCjAIJAqDSXKRZRvAa1vlUEo+AUMJ7q
SonusA2mO1+DmxI2Ij/SjP7NG5rhP5SJZ3EtidvPzy43E7OP63lW0mhdxnYQrgoMD48cGt+NAl+D
OgKtQcSdi1G6QgtDEiasg8FST0WQNC78veTIV/TtKFyz6I6Y71pLKnw8xPHoC9aB0yvNeSNJ6mlt
RuGRJ/bNF0R5DgEfNy0ipeUBGNa15dNPg0pdmeJfAQzXbluPURr+SpEHSkcC9e/Ww8fRFpse++nU
6LmseVIbWK/0b5brzgyQKVQNiRY1b8SRhzj/gZ+vkezjnO1kGHC94/r/eUGonVUXRcUnW9p4AMSZ
bZ4BNAjAB/TF2kkqB2+IbCjEqo77Vl3//CV/s/VimK7S6AwhlWbbxTpJ+kbCF57ZWnVv+Rtci0La
qnvsuFwjVIzmhLSI7LiSBfT5yIP+bvFQBEItzq5Iq+9iE2FBhW1cqxr6SCN7H1oVTLM/Rn/ZRvln
F+G8p1OCCs0c1Xx+vEUgar0OR42eNUVa0aUhVo3tH2MwfTuZD6PMf//DEWZnTpggSUXm0RfdjkSO
fxLZuXXkkX33JRADoqiiw4yGv8VSKX0oD3QWah7HVANre2osHcVAJb/RY0fy7e/XxszApX1xJnot
z8hIpJZRBYxmDJrjATduOZNF75wHfRmvatO5FL0cHEnwsRUuShBY6SBiofqJAoxuKDaXz8+y5Tqi
Tgl2YTYoyttS8av+pNWi9gwFi4aAtzTwuMjVRnrU8iI9h9bd0/Y3lvY6k6bY2iQOkQNY0DY6BLE2
Oi5IlAENVKxPXlcbNgA/LchuktKvNNdEY9/Akqm1dEPZqi09gZvGjU+oaLhG2xZ7u5TS2gvsAB+B
0jRRZXcSoma1MprHrI2nyFOCEjhj1xbqJrAmH9lPq+u/df7l86TUJxsJuxVjy8ELDVd6UCY0Q3dW
KzYhRNfbTAjltA5nTUMBQHgnx7L15kiOcppnmt9uk8qPz4wI3uOWv3YwGWqM+BJFR5Z7QdWnJ7XU
J8G6rWTzpdDpPMEehb4xtwXld9aUNa7I0DwlazMCYK9Q6sbBY+XLnHNG0DCnRo61/QhTOt312IfT
tiKEjY55jIv7JBSkR8zY724pgCePnWj91M24+SduICnKoSvKeERtRibDhScaPRiIiydXU81i3CjT
0LwGilTELuLa5NaxU208zfPWvq+lKb+2JkdP3CyS9FuhFdE9qPU22nelaRVeLCxRu1WjFSdpMCs2
VaXM8JL1W4S1cllJMLen+CFQyCN6bVjYiH7Nxg48K54Vq5IN/xJ1m9SfY9OW4afTQiNHA6X1k9sP
NBu5+lT2J5JaYohnh7oGRhPq6eOIZeyjJlWSCVBmUI1TaZb1rjpEB284PHdnpH95aGNTF+eyUQ21
68tTcCYFPagnLbbs5xjRuuomwJozrwWVwbnVRPgItHravljIw0OmnOj3oh7r5x6fnXMg7uZTRVO9
tS9EGfboeq3qKlE7QBWZYwrFle22OQS+1AeeqvtV7KnNWEInMC1fAYleTfHKGkVmr0VTaqdGNIXE
mFRDaeOXNRJ3QcJgnpbY2mnTldlLog7pldOL4rULU+c+TLt48CZ6vrBdqLMnpdSbe5p4pV8RivDf
ZP0sRLpTYcce2PaqWlsWBPMw0skxmZHQx7Xe4V8KqLrTBi8PMUgAuAw/BhMh5dZuR2EgBXfaq0ZE
peWRu7LNDYarDSXy0Ez3GgvoPZRm4SKuEw366d6HemMmWnAjuAHditEZHyRb7gJ8Frqxgz87gGVP
dbvtvdCq1LU6xka2IfLCz6wghwTRQYTTQ8qJ22+AZzVbwjtplkAmVk4Sritbr9f16S5LRbUPqJ5H
a0kr9VdApkXsWcpgJSemA3up1gbD92qSRQiJHR+vdTOonYMUOlO3k2mfuad7ZjI2udCk8wrg/pOU
x0N7ys0p38t+VEYrQuX2OrLtVN+AJQ9Ok6mK4xVdyHZLFVvukg32cYM47VVu3JupmTAbt4TxBsVk
OAAggWsIcQnudM0jaFw9a2t5papTeitVIDskoeuXag9swA1GGOwza6M1vTaN7KdJGaqLLOZ7JGWb
Bc6adunC2GS1ku2ENgyWVzbS6KwjTWWj0qzBmnGcPjYaUSHyeIXYGt9YnXs6z84QxgvZKnAkYTwN
dxxCprXtmlGg+lekfNgokmpMropZV74Z7CS+UsfQlld9Zxi3nSIafCC0MWwgWdXdRTNlQNOE3uQJ
WHQrAJ+bSLNXAB+94vU4jgRun1WKvLKrtt5bchi8Rq1hZ64F7uKxa5rmatLK4LrIc+lJpfHgfTJj
sGTVkHZ0HClZumLhJMlaTiGveZHu529RRKiF1H5Kw8tKRhZK8+k43sQz7QVRbhz8LoHRv5csrXE1
EDaJE2UMIZ4MIeA0eL3iTm27ZhcYkpoCAhjiW71qzGcSXBW8L0T3FwgPlHd/yPJLKXYwI7ChDz/3
FR+1C/Jee3GyAtZFR12ndJM+SZ9CTDBkdDWOtQ0GKk0YOgJx2LVR1P3WfOy0ge9LwwvVt0HeODzv
cyMuZniSnrFqTbSXG6gEirz2h5o/UwkkTbi25PTJVs0icR3GvnRNi7b0PMpTfzFXfZ76whecEZmm
3OXCzjq6qiOw1ypOs5h1RwP9YKExOECqp4rG4zQJ9Z2WZ91vkg3tbT90LDbTzsWNHMX67zDUOBGG
vofP5aRK9RyY2H+j6/c5SQwlUzma8zRiW27C3BNyZygeVRr/DocRJ5f3Ux5xDm9brHSvNRkU+LoY
Gy1flUMKkQ9L9uSq1pv2VWi5j5dh2/zG8QAD+i7nxbHeWLxuWavtLQeb+YKRhtGxfSvD3czffixT
s6w3GidR7lkBwaY01OaTkyap2ARJWQsXVlxJxIun2ZOSRNqE55NsrvmuJlTRdZGeJRbMFcgRvdK6
Ixw+no7VNzY5uST5lUyY/7lOK0XwVZAL+a5csfN5KsTAuzQcLGh/Pr/UNSY/CTeYWw280nqCPteH
Y2W4MnDuaTXOersNQJcidG1r0jEZSRRGdSKhhhsdAFvvsb8bd749GeOJKXUzP4Ggfo1vFhBCHznw
hNC8AEvh9/hAuFoFkUKzK2ZR22FRbKsxg4avi8Ep2HR1+75pfJi3LZ5L9QpMERPQkYrGMBwEKJ/Z
0ECmT9Xpfg3JZL02NIljTBVwGeOxYBoFuKi3f0MqUe+raoD5Ksb4iWJsfSk1wfR76IvytxQqAf6c
MIoKF+m3r2w592OQpJLfeWUMPd7Fmia88PWIEEjFrmPc+AlU140ambG8msoyuU2KcJBXopZKg0ig
B30t6YX00oExeylbpehWTVKTgZCrwWbTSfV7GXEtVIsW6sXWTETPOmxAP23SNBlIvfjElTinEvDF
zLYXbfRbdRLdcp2hSqRNIoqieATxigkE3wJ95BhqqiUuDCbVvFOj8CX1Kglw1l35yGrjfRYqIzAM
s2CB6KPtm/tCKos7RANTghm2H9frpk34aJSJ1uQzyy8i/2SAjwGdBmK/7dJLqVnbScm1+1gYcreR
9KkIMK0ym+Cqt7VB9xDepn3lUuBzkq2g60zHPxgN3owfzDKLukuTGjvq5w0TT2M53ndNEIHVz+s+
DkGxS13pHGwMLKS13re59TBUWXBrJfi3eLSM1UmwApliBqf0dUrTHW5KlXnZ0jQ9nUKPn9KdlaeT
cJOoI8LwIkL3dC+luHGtu66A1TEAnEquQy0UuyCWxnYVaLIk7wTxtrozMiNpX/WQQFO4Si0lqZdx
OUjXXZF1MGG6Nh63fWdHCBBpDHb8NTx9OViFAlPmnZ7AUXgMEJr7wwnNpRWIJYAho7ND/ZM1Z7Uy
EvyxpejdTUqM0+0HEY76tdZyVspuhNanXvNna/FmLGAz/ZqyFK1bbwjbOenZJigjEfbgfkFfcnxT
gCTMftm9mvBWFUtOgnursyG7tFZkyw9AgJtY5lvpUhwGGoNrA/+kYZ82eiWAwmRhK3MtQLDkJmUG
zkbjLFU8U01qAyxiluF2wYFgbCKLI3NbZ+zVt0rFizvrpiw0d1YENQvLgNaXV2MVWeKXooBXvsIi
xlTAe2FeiR6wByUQ4Z2QW6F4s30/79w4Kvt8U2lSJqM7bkPpzlKbKL2sSH1la6sOOmNamaXhyzsS
xpqzmX1Koqe2pGEd6lTP1UXxLL1rQ88Yg/qu6PVsXAcdmoRbmF9gSRF1CX2FzY0+3ETCKfUK5A/2
NK4IiuKh6RQ+L0HyINlo/lQT7Zk4XW6SpmVb08ohYGBeX3Ralp1ESIVJK4grhQijuSjlXPD9yKqR
VhtRZGLag4K0zXdyEKQAsdfQ1Gczz2v7vDCzVhxKOzW0bVvDtiFybCpxR+HQmkOAPkvH+1FpYTO7
ltX59WU25bQpupUEIA5Ic1hz7XOion2VEzshXGtrCJlRZIQXRYxw0MPUIT0tRCSmUzXGG4tzS2mA
moZSlaebKAyT+MxpwojEVx9b4kqRB8hzral3j9bsR3Sp1fSLuFpdy90rPAEjX9uGEPdDrLJN21av
VyvdrrMG+6rJOdAYq+RrbcTcziNdoYdrAOx9vu2qUFEDV28tbhW4stbyZhrqATbR3IwfrsklViVh
HSRm690vLMW/gKBDiCfGSfvlDyLqPbzCxnHTtUkUHDI1s7RVq2Iwtaf1A9qAnGly5jowRqE7VbFQ
b1teYr7pCSbhoPlxLr8oTqqbJ+A/ew2ji7a1iu1UDUV6PTa2Uruj0bTZeRLbfnTO1ZZwwoj6fDgB
ptXV5xzlPj5SCVD1W15Ipt7XgSoC6ux+Yv8u8WqPNg6iteg06JIuxUKm16RN29flu28MzYNiTXj2
+VLdWacmoDScVwLViE9E0AcHxwnBpgY6/cpeJWt9ug+kKim8qAzArHQ0X+zoQtdaz8k6blIUmyTl
Cn+ucXQVdeDaWtrRwI6T97656kwCJHeU4s7ZtDUawrQt+GIHvIrKaib+CvyPkty5ShAb+i8R23W4
w91Hs/eNGO3kHtMkx95HsTzmZ6HWqMaF4BdPF5KuQiPLwN9y83TSGjgY8ayeenqIWPSklAfWfdOX
unkVZqCUasYcNIu4bgqyO3BOUvk0xdXwFg29YeQnuc84BytoR6yG8kjJ1hkErZ1l1xMbFvGPPf7q
gJhW72Mga0lwErVYaV1heJTdke0urPWAk9CVXubc06Mu99ddGUNJ4EnF74DFcKeLi9jWNji3lLVr
hW3HQTgm9h7Em93unVrm6p4i69n5ZIEdNxmM7sw0aoNPoMntfF0ZYRBiUpWr71C70HeRXOBEaHiQ
vw0R2FzCGmu4ii0kdXw16cxrNxPfoJpVBOGGPw+5nSoFxgPX22LaTt2Q/lLwI5rW2WjrmWdXmKW4
utHqZ2McFNq6AJjabBu4BYrL5SPtto3ER4Pax1LDNYZB1vtUx1uB40i57cxSnBUdaHy3dMLuiUMZ
avCk9H6zHsmigPhL4mRv5VEdrToO3H4dqUBOlErIL1oT5epJEc/fdy1XNfHabAK9oRsbPqzfW7e0
X5BBgP/gH9owJVcXGr1ae3E1it9mr5iv2MDkAHnFMB3KNhvJr8lKdW7VmsVKnVTjvoXfjD+fgQqw
GjJl8tpIjZ4r7AmbTRUJDGa4T+blBa4zpYnHCL0Jgeun0fhqgaFkE9dwzo0xyTCSZ3j/xpnq+D2+
WEPnyGtDjsUN2ZEK75FYqW9SW5v0VYbr+uD1lEDuJknD5xVAdkp8gpLusbYdoMNmr2MvN+Kch4uT
VsrvoA1HfT0o1PO9sZcx7IwxQ8REro7LN15carnjKEG4hIkTPNl4gZMU0OteuKCf4gclysCbWWrL
oRk4Zf5UNEqibUohjT5AXiE99vkUS2DHikRRTlqDroz1qAVEHzEXxM5rmlzBrGsQCo94aHSqu3lR
vlhaXGRApH0857ohe2vUiA4HUXQPSh92lkdHk8QP1iSC8pDrwi8wMj2mOg2J0FWT66xcZzCjWzmq
sd9oW/ooPHUU72FOcgc4ZzKVMOsC/bXW8C+lMJH1l5qPB5FrEhWTubRbcLskIrv9qBvKq2TE3X8z
dx7LdatZln6Vjp4jA95EdPcAwHG0EClRZoLQlYH3P+zT9wfe21k8IIunVKOOvDlQSCSA3+699tpr
Te7oWP1HZcz1D1OG1LSngLxbRyz7nMUz+qJWrtR8jEvfGaPqZykypA/bqk2+lAL8iFyHgN+XUnkp
uYP1udrFrTN8De1MWWWhHeIMPaHdeXW+63PVusb8CYW5KYxStAI1BdyMg0WQ/BZO9XVSlbbCUJGi
pEfFPSI308RAQorU8OK3o8Qpq0y23FIHiGyVA3bEwh0YaWw9NEASE8G1OfyJSzZ8qSHUncLNMKcj
DaLhKCAIqiUAzxBMn6Cw+9UkE0/GWS1CkMrmvqZ7raVDQwglyk6ZPkq2axZJau5okk5+S0WvGp5h
p8aXKXNWEemib9jsWT9iQVwpgMNNM7Tx3TCESbYLOdLG28TOc06fws5HL2trlXgrq+sbYkSsI+Ni
wE4Ukcfls450ebS35rYf0Bxu2CSZ6Jvej1BRwVZvnqxfUR+OMR55ZK5Hx4DNd623LUIySVR132eI
auCMQ40GrNBFTDQhtA5BSCghI7oY47R4MSgLaIyh54+1nM/FnSTFdrZTYyf5xmLMZ8/mqlV8k4To
oOHA1p+GBuvOnQ3IX3JwEDt4aHJGqm+hZRgdRodeyV0Y2iGeWvg7k+rIVmn4ER6oHTanDRq2QOoD
R1HpAFf0U1thRmVVyp3TFqqM0L1osUQUaj75PRzKEpeeNhG+5QgTW8VMj9ujFJa6c+oryfjVJ0Ii
a48BqXzEXqOHkQLNo4NHIhBUU/v8epoPmyTsardy2lxx9d7A20welKLd1aozzKvUZhv6aqNj1mFn
iynvBmNOfhdDYyf4heN0eMpRtImQTE2KYXpsw6xDB3alO/pjp1l3EL7ITEzodL+wysrJ8QkTr2v0
dbuDtoiwdy1BxOgLTR0eRG9pn9gerfBayG83WVsphltIeX+H/hYYBgaSA+QPSd5VRlpHvjImbB8Q
r0+pWiHFm6S2/DVEJiXZOdUMHBRrtGB5nZPm+SFRJn56QqKaesiSgoIrlWWgZh4nMt7NeQisC1Ii
PbZpgbWeJVfyDyVMUCeWQGXi0zKKfDokq3yXqw5lfT+VIAC3EKLknkyhn6Hxq4NznSIkv1wXI4G4
R+Irl0c0/osIo9eKsyqyO/uTXTu4bmFVQG660J0oogeKGnERtGQZd4lF1O9bugRKFM7VDxRc9cgr
RJP/dppm+WhQzFzcvuw0dLebJL9JsgF6hTLpq/SbEX8BzUNXC2HM8ri6piZcaAwyeNLc3U99jwcn
Zz5BkYzT6nUr8sbZUbMk3KXUfMXJuXxpDCR0XFht8DfihsP+AJwqHcWk9Qh7Tk4LaIWm8T+2H3+k
wnhf/yofRfvrl7j9Xv+v9Uf/7d3xf87/iJXHP7/Z/y6+n/1hx4Eq5g/9r3Z+ANTPxbMJSPSrWv/l
f/Uv/8ev59/yca5//e//+QNlMpTqaYNIqvKl3rZK8es/l1d0f6GB+fP79gf+0VY0cdKAWA3B2qbA
aZhrm8I/Jhv8FeXBZ4cnUgL4XPzVPyYbmvovCNn036NPQQMVfVz/1lbkr6BGUenjOkPfTKcF4f99
efB3xfpv/xNG4p8/v5Q+fGYyvChsY5oLwRy9MQUJabq1tr2ZDe1LZg3Su5+U7BQb2aGmRDlCo9c5
q1S0YIwHdAD8IZvvIjs7FoM48FLgsehhx8ptamWHStLdZn4aMLJQusYrJ6x+MofV3B1D+p1tSbrC
zdR3tJ+6+AYhyp2a/kgn72c8ST/1fbkPiWkpaR8VpAbKkeJQtZ/qxRf49UpIlUapOKA2+zlC12jC
cx0x/VUT1Q25oCRTw5tPu8lOqeYcWwx0XNsc0Ttlq7IjVy5A+hFBqS+hMzwsMbapibTLHHGN+bSW
aVxEGYEj58TYXmAMbCgKrwZ2U9KmPDwgtNq1e9FUVzXKsaMZ6PgzD43xZ0SfV0/alLXrps7iqWYK
HTWQ1K+DckFb5pmodr5GYJYh/oMmBHE5hM3zWm9jUUNAfajd29EtUsdeYT8u2T5bLR+5rOSPkVp5
To1KeZPd1fG1VhX7TDX9NL2nG9tr15pbjXJuHl91kuGbw+eeCrGsPE0snLgKwf9C3FRGNxWVt/4u
0WC+bQCYici1tA/SLLs95Z6U84rDEhvUatcBI/bY8bX4fyxShgRG5mol8rHGFQ0NF+i/z23QrwZg
Jdmt+5iK9zrXL4gDkOIgt4xDuwd2442Tw/QjjWTP6T/31YAELsXNwtUtLhr8O0sGJVfDfcjrvThX
3tqsPOa919jwQArUJM2Zws4+pa5gOjhIag7xBCGjoV5YUxsSA2uKKX/xxRuCTVXrA8YrE8cCMAj8
azc0UneQL33RepK+8UkmVgRoU8Im2/A9nbitkeFgZDv1Y1wbp1QO3Zw2JamoERX+3Do35ppV6Vfg
Mw+LdFdVw47oUKXmsQDhl7WMgSYRFwrOl5htK0/j9Wj/x6ttWLY6cgJDl/btHoEP0hYLgLiDErBC
7bjyds0BYWOqD9HDf2eS/+OxG2KFI00zjtxMMkrevoFDZ4V+c1cP+zy81Da77tv3vnBzRJVGAv7S
86h5IppFgDsqvr3/MZeesDk54r6Vad7gCeP8rbU+dv2Fo+n1IbsuU5ihBgOmoavIF77YmHRBE2FZ
HLK9ci/mH73F6ogM1wl/vP8db26H1QbLMZAFxG3o/DmJhZBR0fGcBiN4ZziQfMvL4/vPQJ3prflA
7AFxQ1q3NWWzvzsjQv2nYMUVbcYJBzV+Xmkh6HQvsi8ysGL8eoADXQqY+8S87gyZAI7E0dKeJlJB
YrnfqpHcJ2Pv2m2NALk0fRoohGKFjX+8kvBPbZDGLByOUm7cFNOnNENJIC/3IMFQAuJ7KUc7sM92
6Icd5PpnJMY95s/oDi53wvohNz8lnZ+36iuplq8UUjugGRvM2CCp0nN3XKjP/+z0T0rlLdhWG2Q9
euY3i3MaSt7fYnc37BoJZZek3EdLuB8LzI2W+hROkxej5xqS7rTLUyMpV9qQHim8H8V4wApiV3X5
nVr+knFzqv5KWuu3oQ9POOw+ksE+COsg1LsxmT70ufUbaBAImEqc0u7CVH6EIQP6E18LBq6Lybqr
Fs3FGNNXh0K9TEJn+eYYtHnkSuO3NjOoXGkHYzQOJHRuXWReFt2pBNEskaAQ2V3WqTdZ87MnhFiO
1gfR/EAgP+RuXD9hLI19qCxAlFBvvpfmj2j51uuf28zhcvpuJEUQYvxrzj1uAY6fjdiWYhQEI30n
HGeH0Pt+7NLbZbKv+0k9jPGnsWn2wKVXpkOt2HbJ7aCVpbfpPO5VUd2sy0VKfjYJzGU5PVh6/MD0
+DZ3Zs9NUcxkoJVxM8fqT7uf9rodPsKuAUeXLXBtJbtBQfQW4wuwXswKtGF8rGFz9VZ3mJrHMM4R
r78u1M6vm2TXq6OnyuY1frquLq0Wx0cZx5VxvR7Id1O4NlZFA5VquOD5FOcl1sZfUpH6c8w5Lnl4
Fk/8o6QoscyYffsv4Ug7MwK5g0zVCP1kRdco6ACDxKc0/a5pKcGZvGfM8Tf2B3Gry39HBLnppVJ/
RNTAa8kA1YQWsVrbFWBKYnBgbN13xugThzhz53eEfaL/a4UYgW0d9a6iNUkOZJocF7wD0i5+oJKx
R1zHn/DQojb/BeSI2w9fXgpKS1b4FbwWRED3Km1nIdBzHqq3GFtSZFH3RpXftZb+PZPTb4m+3Jdm
dVct40M32jcFoaysk2dGV3TGgtLGB9H/6HUHTfz2SZNyP7Q+DQ2xS4yTefWXmH+NeuzJsNUwkzgi
C0wgNHtS2z2qS7mLZbyuKQTHQZ+0YBA/lVB3NcF9qCgo9/kUHTwCp4M+moxDfVBAiiih3E3IheAW
76qzR8eSn1JezOPlps6zIzX566KhoqHWt1NUfqv5bb2q7uzqvqJTBp5eqqC4Gol7/NEZh3Fnw5RD
r2+fSJh/0wNrkDs0xbGXChakgW/qN6h+AXLGu9jU99VIr0hUe0Kkt7b9OGImHco0KsrWYZhwIDPU
XSe17hpM0nVkRvmHtjBO40gxdNZOWTTt8M7c56bkGXL4pOnt0UxNH8X2/YLsUBmDNSc7vZluMFlA
BQ7HBAriRl3UUDJYlgWGExYq6nNxXNBEbfPFW78ws8Wj2U2HQf02jNEuLR8NKH9MTj3edVUZUJM9
xWXxzW6lDwnOoFMX0mEDPBWhxSrdYGyMkzmeRMu3VM18KCCuwXGNThYAyuixx0Rd7RUepNT1Xi/G
kx7m+7bTj1rYnyb8UOVl2Ou9Ax0scrPK2dlyQKDpaw3kNxP7cwkQt0iPkeTD5rmBIbBDf/QQZqsb
TPQZra6DlImbQv0tY7DeyUHsAGQOMWhyg5UGbMTog6UOd1rzzVCjh7afTsNwW9udD91yR2XXndVy
3+YYuJSnUgUhyrODxnE3ptMdNK+nNiy9FE3Z1hzuFSxDlyw79vjIhUayU6X8lHSI4g7H92/BZ+Pv
s6CEpBZPSiita5MJ2rjnV60EcBcnYFJ7I6muUopqcNVdAwC6wpVRVnPcskkJVTS1Zt2F5+fDmN7p
dnydDfItyrngSkMgxU/ZaF14tVfX8+bNNtezhbhrTkDWUu+BhNWG93I4u2q6uEb3RMV973TFXog/
7OAEFzgfj03ooVEca2cYontpyjxHfxJ9etBhNb0/7M4a670adgWqNxxvcHRlw1qOrQ7hWSrfe2z2
XLM3j4ZEtN2LoJfbXSVZPpDQThnH+zUASGPqLypl4aW/Bif8EjEVuQag2HjDnHlWf61SbDdA29Yc
PR4NOkAXsEf9k95oJI1UJ43Z1/itjfzTiA12jXkazSfxIJKPAt7KBIM26xQsBXfDUSMlHCAEh61n
IOckV9lO0b/U4U7TiU6ijqqYToEQBmGM14w537WaCHRr2dvarySLgljqgnXPmcrwRF3yC/Q1n17H
IKd+hlD5bTiUeycan2JT2dnO+AFv+m9jMXtW/GhGsHIo5O6LeXnsJBmeQ38s5/BpHs0vOZjeQmoi
q+1BApqk0ObWVvobChjsXoTeUGoWVeZ3BYEGF4mWsqHjS0JhyoWZe06xXsTAHIFhO8v5uizvZM7E
uH3Upf0K49iLfTMwxstTf9V3FbWox9C5EBmvi/583SDi9AxG0WpER90aOb94etfYk0Hptt1DXMLZ
a1+f4rsEYFdAc3heon+EHH6sCv47xwjPzX//i26/h1/VHa563fZXnYGR/3+gj6twyX+OPj5WeVVg
b3Lq8u/lz+4lCrn+4N8oJNyXf9GTA05BgfIlBqkYxr/on9bobSFXoleM0/YfCFIy/oXoBOLn/ASM
XCzo/w1BSgrw5Hoq8VcoNYIu/JG9ywpmvlhDtPYDgrKEDMJMRGvR5D1fQ2ou9Da3iiSgdt8c6S4q
jyZUIfwxc0g+clPvCviK1NbKbNfSOLfSTqugnMr0CyD/rxfDF/y9dF8ios8n3X+s6L/fxka7ijMQ
Xxh6X87fxiqiSeiYcwTQzqwvoV7BfylwGP6oVXn4a0RTAbHqtLg1sPviZjKs6EMxC/Wn2YfaiGFg
lhpuiAjup7bWcBOcppGqYjrnZUtlJGlQZZjSuILcUo4X9uJzm8z21VHyo+/ZVDUD+tX5q2vQlcxM
nZMgl4Uj+xWEuo/tUDV4ZtGDFdhzXNtAtbVzKqnlPEyzUUW4fZl/Gdmg3kFvUD8NtT19pJdkMVzm
sP2VA9AdpMkMP8xQ736r4ZD8MPR4+TRDEniEov4gx4P09P4cnMMGf0/BajgEWo6IAG3O59+hxNDB
KHUlgamO6cmOdLjehqHs33/KeVL//BREoOGdQlWy+G8DTtCGbCeNmJKggOfmD7oCA3Rqmus2vWj9
sAYtm4nBEHtV5lwlVGkrPP+gIUuc2jb5ICnpf+cDWv2C7KGT4JO0jvHpz79LUXRkXYijKB6sF8aL
I9nu0TPHcDIJcGPVr6MK3p6hV1UwadwQ7z/qjYly1BUVfrb2RML9/FHoQCTFAl8jSMs42Y9rg8Yy
N5dEat58yrOsBHUKZmvzQXOB7/NkymmQR0W651+02LPBZfvTb+EwA3pBsQjfI3Pbwagq9DNMi5IG
HFAw0Cg270M7Vf33n/LcJ32+FKiMWuCd/Bpkq7ftmGLScdKMM5YCtVa/VIv4iD9a5yakmVZUMICN
qrrYW9M5MlWzqyHWcaHJfg0Zt6+A9C3Zwqrh/FqU0ChTyxwg/o+x+htKUXugNEuNJY4wS1gSqrsD
fBoBTe3Cjnu9DeAVMMqInqiUtbTNjlOywtBD1WYiZflpmpAlge33aRHDdyWUL2mbvvUwgDSLnlQi
E2urB1opeQ9ul6QBRnOf5cbBviCe94Yi/ZJHJOjfn9a3hpTrEyScMp6GpNL5RsDKKZ47vU4DQZV9
1w7C2CE/JrmNXce+NjnNzaLDFc8L85KWwTMquJnNtVSImAbH5bPV2tl2H+LehhbX5YE9fcu64RaO
3m4EDLFT+UR172Oal54ahd5Uhr5jybtieYxndKIVItuZDpwMZLv/+f5wvD5aTYQPHOqWxA1EHpsd
aw5NrBo43QYOSktPc9XTGBuGM/YHYXt4/1HPthTn329aXBEWzaN0oNOrdT70oSZUu+rjdL3eMr+c
JzQ+6fLcjw7Ujy6OraM1SelXeQxHTyuK7h7aRrev9eqS9v3rNbDaa63rm3iLRb65fUdFb+1wSNMg
Bk091rUmdpmQp11eyLEXyqVOSrsklFPb+MLqe73UebJBHYI2XRRwtyc+/SHUSyZW3xQ7M10ZwEAw
VIedA5nznq4N+dKYr+f6ZsxJErnLUIC0EGfazG9kV9i10zYVwLxSfo52bj5UjmTfQKNMqQ+OmiG5
tPqWsHbmpjhJebKnEkDX8p/PPTEqnfMo5Sg6QmTnc4/tqTbrokgDq1aca02Q0ZlEMW7dd/jdD1l5
AoQUj+mE8+homNNu0tDqLDPA2vff5FnZ6HxEUKji0iXuWk9UY1Mt6mt8MIe5EEGSCK6PuKoh/1Zw
VvodjFZo7alU5L0HQyi6htOzQ5zbblx4FxXIBuztzmsKaQjAiKB5VmGBFkDZ06XoVhHd7Uf0arH/
hKObwOIUoX3TilL9WgHZ+9EcObZLM5f4Yg369FCkvd17ZGXlTUPD14M1Ke1DkZuhcEfakuhSo33w
d02DnnlhOl4vQ+JmmRuF/7H55c1sJI6I9CLOuqCSBtXDvVr2OwUqQWxgag1BXnt8f9DXnb0Zc3SY
4TSqwEQEcpsxD+lllU06g4NGb7LjIufOHuX2S5fW67MMPSvOMCS00NJigs/XmNLXzSxkha/qld9m
vMIhjWh2mZwnFxbRphq6RqQ8am2Gxz1DI/LdHGXIJdgoVgNXEMMf6W08mNNfszK4EfkCMrt+Wqpf
gLk8JcyPiv1VSONOZ/0YmbKnPraPzfKDITcHSNQ/OzuG63ZJh+PNsQCbc8gktTWTPB8LmnViky5g
EZhFQS0ATNFlbwPhOkvi//HkaqwiSNDrBY4S3PmjmJCUe6MTQUavxC6fSpj5VfvnoaWt2VgdEf1r
gPvG5t62Ma8VXZ30QRHGOKVV4MV1efF0eH0z8BS08uHyrOeluQmTBQGDI6y5hwBiOm5aUHtBtVC5
QgZmuU7NKNoti1Z4NONeupPe2CLamsLDFmK+EK08H0XTahDym7U+wJ68oJFGFrA3kO15f67eWBYG
Z55FGkWs9WqLFKXS4pzctgEqhDOuxankS4wC9s/GJaWeDRfjeY8gsbVCTuQCGkvx/Iu0orMHjeaK
IK1mCYPmMKLkKOTDwsrcYYfc0mInnBtVjycPHzcaAhIVg4Ko0R7zpkp35mBNn9RRaBdE7t8YA5Mo
jORbwzGF4+/8veY8MakclIIIkHZSLLwlPNxyJEkQI7kw3M/CdpuDj1Rldevl5kM2cnPQilqPcrk1
2BtVGj1Jc5tRCYp0uFNZOx5i3K2JNxZMKPQBwjp9/eNceFCMDSjC1DpSODid6PazXX5G859SXeNU
Rbl7f1G8sfQIDZAwXbEdrDo3A1LQ01BDQGVrWUboYo1Wn4wp6S8M+wb+fF4PZ4/ZrAfLqtUCkKIP
FOQZ9ga883s9lkBDjTGGXK6KUzRaSlAbjnRvyQgl6NEoHdIuo+qnRJNnLbF14cufL57N/DiU97E6
AEFaD/XztVCKOQ5nxRiDmv7Cm7SAiK+19epxHw7jD1NJDOr6S9nB/Edt1aSvpmwDMKda9rpBCFjK
tlyp3oiibXJcO/gGmnt1GFG0YFAoasy+28f0No8uhu1U7kFg6sCsCMguBJbP8k3bLyGsNLHKtUgx
tsQHu1wmNGKdPkgardtlcZvSsoRFfDlCmrUKdDYKM/2VWoBbIfJjV6HArp36JqII6aoBOZd5tF8o
Jfttjd+nNqvAUnmugvKqw8+xpJKCihz8mo5yWmIYv+lh0QNbH6J9laTqTYlA7GlMR+dg05rvj3HX
nSSV5gha4NH0g1uyf3/Vvt7GHJfYOuj43XC/bbPGWrZ60nN5DGSpk7xYOO1n02wraG7an+nDrSsX
ew/GFIclUjeii/NV0kz9oJuLNQZSO2uHuMt/NbB8j+9/z+tdyEMssKfn/1vbXShpjWjjUkwBGN7o
V1JseWCHl5Q4X0d+IGmwSDmPQIPBi88/ZRbcnMQMUxCb6RfLlvZmPV+JitqYKuvDhUX51hThdMdj
DARNsTU+f1g46kZWVOFElNTmLi11877I6IGopeaSh+TzSXq+/tE1Q/EO+wCexlV6/ix4pGk4G9kc
tJFRe05kJ6cGe4+9StXfH0qpuXLmrPuuJKYqPKbPvLZHGzaV0VUdBf6xcASU9VZzAFaiQj0IKxt/
p0hmtxcG5Y15pjvRwh+EOOa1ReTYQfOVuYQDbaaLWu6d2DNb+jjeX01vnLZgDaTb2mppxbpdX+MF
ttgUqmQVCuPRtKZAkXpce52VTIc8RjuE+GG1afyZziaTJtfaGa61vO7uhVGWfzVZb4YeLVnybU2z
wSX07o0VCPBnKyumxQW8RSKNKKKRJqmXYFwS5budmpYrAcjcl1bb+USPl9ClN2AHhM5ePHCz5GM7
SsMO/dcASFw+zYuTH1pdTbw8N6OrGWKEq9Kyd5Ssznjgq+u9yHNtjw2IeeHEemvmqdqii6dyloB3
nU8JordYGBfTElRGL46WMmv7Pukvje8buCXfywbA2o98n7z//DHIlKAXNBoLMJOtHQZgZ1SS9Og6
y1r7KMWDvlOtUT609IBdpYZUfwxb5ZIO73qXb3Yj0BqhDxLDqzOvdv4OUt3a5Zz1SzCzY12HIu0t
1nfkxQgUHCkUzav00LzjO3607SBdCDXeGmgasPGPwbOOnbYuwRdrXwFXFyn0mwBNly+If1R7M9O1
S7HD+g3bb3z5lM04I+iEAepI+2thzvktlDJH2Stqh5iXowhxv+gmMEoe5j369lqnBEPUqmAMdWEe
FmHDBNHA2D5GAm0Ud5YNdYCv2AofoN6p9lKptj/sZIBUZ+WIttwsOGuariLb6U3ZVCiINXUcXdLx
fH2KoqDIoJMcyOQJ+NGcjxxUrqlUDEkLWjtr9qjtSIe1ITiIdeQ+fHusZ8d35LlNXG1Sqw9OV8uf
56ySsZFu7DCDJWMsBytx6J3OaKXcy2KUHjNpUJ7eP962MwzzwbagQMiriRRiz+vN82KGk4QWmSWt
uiBUJIPwUFto6er+TNl/bedAWRydxFWslaK5tTk5RrPIVsGDPtDa9GFoRpt+uBlDuQtZwvZE5DGk
fJSBsLnjvHY2jyng3dtN246BiuzETUSC6db06X2SktI6SbAPHy8M3hrVvly5EFaJYlbnKApPqwXo
+ejVuYJxepfLAZJt1g+R5VnoNooVSfBVhyHy8tRqYBkR8Q4ev0MV9NRr8AYT4vCfnZZRDmi7qEUy
Z4iTz1bTdwqaRqVDz7HSKbm7GGunRkE0U3iWiM17pUjoJawbk3Y9fhq9OU1C/s4s++6vtlWi266v
IUuNkpRCrjPkHgkOOOyeWYbgZonSduhC0DquIxGUCAqearbKorXGEBQ9kmN+PKIS4uKeAN1cwFOp
fBrB69tEstsMjbap/vH+ED6bVJwPIWVwpPWQoUUSlPzufAj7XpGzsuz6wEmUGBMdXNmOzmjLd3qD
RIsmfTKyZf664F17QmCkcWWsDCqfukRaeYWeOldytdQ/SxreEzdboOP5RZpg691mlfR5HiylQ0bF
kq/ilVJ0g+DtckpCJYbgKHTxVxzbNSJskJ2PTC8zU4xOHMit2X6Mc/qYvSi3Ta9f2kx2017U2m2f
0lDmhihZXRW9oBeDBgUZhBFJWxY1oifNrtcG/anvI2QXoi6VDkVmRDbt3HnZ4Bmvjrfx0mhwD9ES
eoKuB9u/akEtPCB2+mmRkO9rd7R74wMVPyQUDDyqr2ZDIGihhuGyo2WvhCvnzGgk6MJql2tpRM/5
Sh108UnNSqCWoe9624ta2HrXNj05t1K0DB+Qc1ksN4/kb6ywHrWCuEcjocxDWfZmq4H1GlvxiEWF
llX9wVDR6mGpRdWpVIfqY5JlDe2RIy3sXuHU2bQrotKgpV2vD0VZzPGR4hMt520Ztk+qTk5BC0uM
4VexaF9CU6HllsO5tS8giNsDjPAPCpcDMkf+AvFtc4B1c5Gofa32gYy64A6ZGro8qUL+YcTBU4Cx
KMTSB0nXxtb0vM4LQ0XOi6BYtzPMmqfl5LRLc+G6fRVx/P0Ykw9ayYB0o5xvhrASRR9K/QxRq6uP
aPosu0xqoJHGiXoIOytQIIcz9Ygj2F27uBjkdheyp/Wy3ezHlYW4liqpqwBFbl6haZQ8Gkh/Fzq3
4UvXn2lAkb2Uk9dHTqU/mGb17f0z4FU9b/1sTgECeQJZArvNMysxWBp6r0NgJX2HkJKtFOxExgD8
XnKc3yUyML+dyGR3pNZi3rWmNu+ksA4/dxVd7RBv79QQarzba/2wm5W5Fa49RhjxCPqKLzRgrCDO
qwGi4sShRUYGm+J8gLpygIje60MwDYNM/3mdHApldLwMVMVDGIse5NoRpEPWJevbbRb4PEzA8euV
TdFvS1jsI8DWKTSHIHe4SSYJ2ToJMy/o/Bfxtjc+EmCPbkzUoC3AhU3g1wktG6YKTKB1Svh7nTMM
k2cny6C7llY2X5NIKlBUnJv4t0B16ZIPyhtfyi5bmVYI8HPqbS4FbZi7SoaWE3Sx3JyiWU0+GCU6
hBpdHRdihjfOD4wZFCB3ig8YoWzAtCqMwm4Wyhw4ahZ73ESjW4ZZcuH8eJVFMnc85pnaSgbFMj9f
NaJpBUdptNAHIaaTHav6NXZBePQgYXI1qTEFBTSqdqHAjqI0ZgvOkoQSZI/sR1GqigfT5lLc/dY7
kT2ykNbThsRu8+k5NqtKlfFO9kBVw6ri37YEoNGkSXXMavE7BblC2A31pVbazYh1f8d0RZwKFNr2
sZNOu/ePgTdOHhY3kvTrTHBEb4ao1JnxUSt5HWorrjyV/T2aaOMO3IySn1ZN/tLPsv/+Q59/62Y7
r6EiQTAYOzLt6/p4EQCbRp7WWj2T4sDrwUql/5WZ84QUVdYdxkUKTy3VyFtd0mW3TXNIwIDxNNII
+wMJEyqTZalQcs+aGz01Zlei7f0adpC0b/vFOg2ZKX7MTjKetBj5sIneIV8dFP1qkPUndJDiXUx0
iYdxjW39UEmQiCnZD8tIb0hZFmCJLdtbtuhkF9muQYgWd9JZu9WTobx5fyDe2PFUntaCDYNhvEpY
iga5TyZlCSJcUXYqqIdvD0gjOgiv+nGBpl6mNtExk7RLU7CN2tkaWPFSRsBbDNvMbUdbIwojyvpw
CWrRjLcKPEh63UNiLBSh3DRuq8P7X/rGjifWBOGVZSpBlFTOZ9yKUZdSUTMOokgafLkLkTO3tdF7
/ylvHGEOGDIlYRWyGM4bm6fg9pEs6sBTsEdh+doGFJXVHTSV7QuPegXMrCOI5eoz1xUvkee/f7GG
y0UjMu9iJQhz7lLaSWI451rUjFfRNA2fDSfmkEFlh46faFIKr8kNq9lLmS43Xl61NKK8/+1vjTDw
K0UQiiHUQTZ7aqhiOk+QxQ3ahTN1XAYi3Ea9VIJ7lWNDi6XOR5QCBIYn9xYGqtBh0RKrRPAQ5Yvd
xCzUu2ox9Fu5A3p0NVy7PgOY0nSmZsbaCFjr8Vd0k5vIC/uGegJcvs437bi7w6qJxjALCSTH03WU
JC+c/69HhFfFPHnNhKEeb6OqdHDAq2YD7EKeqc+Jlg1Or9CFhfB6J4F8Q7CDlb46Am5jYTJ4G+HG
Sg0sk2Okx2vhrsLj7TpRRXzS84xun/cn+s0HAsGutzQEkO1W4saLlrlb1MAM7dhHxrCjlYamLARr
DG8I8/DC1n1FF1innMr1vx+4WVnk/rgz95oalNrsRlaS+ihEXSW6dZPWSbJXxso+9oWWoOzRFOSr
JuLrYLMH4BhUD/qqeQDtKP1oNJQrkO2vU2anu4bqwKk0F2k/GRdm5PUpwPvS2GqvPG+M3bbBomp2
GtIkaqB05NmtLen7UdDVMtU0w/035uLFo7TzAweXF3uZAOUDBx1mH3BhOcj5gvjAOMd7uhHlC5/2
1pJmdyOhQYlfBoM+f97cIQ4T64Ua1JpZnYQkkQpO/Xxh47wOCp53NjOAW4hsbpstwnqucMJRWWFG
YyJX21gBViXpKlxbeoXaYtMkFc7n94fy9V1ICYQthAMEYegrh4FSVgansDMtEItmeijk/JZrw/7Y
s8E/KqvmAoXL5XuYIF7//oPf2k+WhWG3s1IIoSaej6lm4qhlKKkWTEadHDm1Z59C73KnF6gsOLPa
X3jeW6Nrcyqxn4C67S36Z8TEvOiCaVRS7Uc1sysfTejxVBWUOnU56neJZYgP73/jG1uCJUNOgfUQ
ngpbChPaa9wMWr4EydygFm62+q6kvOJGpj1eyKffWKIUAqEdwzDigVs8MESObkyMdgnQoZIPZWzd
QmatL+SDb3wPzF58qBweQoVoM2clCrj2Kusf9H3eHInTYn9RqYWEVRv9Nx7lYOq+8m0pBz4z8l7c
845ToE9bS0sgCVu9RxWuf7IStbgRaRb9+SxhnkNvt6USwFjbr8rGHKcAtZSDYuzuwjgcvtSd/rlC
hDp4fzm8gXk4RC4sPsvAPfcVgDMjrVcbiSkHZi0vh2502g9aXCAaHIaoistGvI/sRnExARz2hmjL
q27MpNP7L/HGHPIOloovJREL7UHn+65URD8X3OABQqH1PkGQj37UVDtooKd/fmwSrq2WNhrWW7K5
ucGQnxCmCV02GIgG/y9zZ9LbOJL2+a8yeO9scF8GmDmQkizb6bTk3Oy6EOlcSAZ3BvdPPz+6B+gU
rZGQ72n6UN2FquwQyYgnnuW/3APdFfTpGvVKBHuHGeKiXMZjlIUeQ3cSsdMnwuPWzfsl4Zgct/qB
Pm4VjAbKaRYKnXdSzeJ7tY2GOx0976AbhESIU6gI8kf6Iyag2n6YqmJXpABKLr/pd1yjtx9GJDdI
jGFnrfNitxHuJNVcPUxeB9PXGeIP1iD6fSK5jeXSd9SM5C7L8m96VBQfnAlZhmqkrVtUwvqmTEC9
W+5RACAAu+vBQgegaJpNW6Q0i65cqee2BR/L1G0mOQwAVwUytp6IJ+MJe3BaF8Jj1eVPvWOiq2eF
1/g/Z66cZdRI6w3sDFP31VI60i52ZkXaIWvhT1uMEh7GJis+traQAbwnbSFgqVwJevvz8hc595Bc
AQjpWGhbGvYqb6AokbHoZw12BqJEcTL/I1GB2GdC67eXVzpTp1Bi8h/a/TqQcXV1zNywnVHLlvph
dquPJY39Gy3K21e7H4tPmZHZftZkEhp7pv2jjaX+xZLZtDec5Mq1cObWI7BR6qo6kiMALk/Pxhgn
STk3vX6I9AYJptn8WAwuIrv0SjazYDYVRtqny4/+Fi9P2wwkYPAVgKOA3bLV5Tf9Eborp1fSMbSM
A+qMzUKSiLMP5gg/ymcamaVo7KZ3qFdCVnNLmGmIljSWg4xAVqD/b0/poait34wLm3ijMyPZepPq
fbM9xX5VlC5RdrEToQflJhU9m85Ji99CDOMQ5K6s0gClIGwQGgX50a3rKNivuLWnP2tdPn2crHG4
madWsR9MS8Z3Tr0InLDNa+QC8vw+TAcAnAYivy2NZ6uSm6QMcSyqlKG/h1fUM32a5QSRTI2zfDNp
0Vz5UE6YTI+xZiM/yiTsQXMmLWaoAW/BF6WCJLpt4eIYZFO4KPCxVW4sx8aXRCmKHzC9bERqya8e
JfkBIsh1ha4zrg9lgI90+c1QBlXfoB7t4pwUV/23ak5y5KEM8TO0mrK6bbvIav14bLzKz6Nq0VPy
SmRCwhB158tf9tymBpGDUtjSOcG2ZRVpZ+ZKAHelcQD+8ujMlfYBW535C67a3W9zUoe7FvbhxmGE
91KooTKCW6/kR20us/3lX3Im26H8AcbFfb0YBK9O12CmiqKHg3HohyK6ZSwIhdBxo5u/XmU5wjrc
VYpvXV/dX4Uj9VAooXHI6sTduWovtmYcvf7lIjqtGQ3EjeqhkkVf9vS06C3K5dhe24cWXf5tXMZI
v0I1uXIVv4t8rOIgBb1w4HRYJKvp7dSJinab5hx6L/ztcPV9TCtH29cdTYDLz/MuujOa4uAv7GLS
bJLF0+cZBlATLQalh9IRBiq41VOqTkh8jzouBIWw4P3G48ZFh/bvF15AdxQURF6opavkNGO6qqWo
lh+mJtYwSECg0GmqIcjqnOR+zn9ix+n6wtLSL5ef+N+1/0nEA2O+QFbg/GFHT7g9feYaWCdqzUl6
dKVDUUoXJ95J/G0eOqkk80YYs8K4V2v6ByZ7Ym9Jq9pWyQygN4coakYqwoY25jOPJhJBP/JSOF8T
REgfezXFxtYLZVl+ppuSIFaUTkW406LBljuSnnKLM1GO/ngY1xK5PB15BomH+11t63rtOxW+Dhui
q/OYak7b+V5nl3WADBRw8QZnsX0zV1GF4MY8Qoz0ogQpyCw52orXH7Oc8xdMWBAdaDB4H1HHyb4L
iHfEbemhapJhV3NIFTv9JuI3HgOSqb/sZu5mJG2k/ktz6Gxa00B3oh28+xgNIvlAEBXajdTq6Vtr
DRG+lUAXop2U1iIJKOSInrFl/MybSP1dQt21PyAGiHzJAtj0tsjnw1eOKeZuJytJrQ1MUfkrzbNb
hcBE9I9CeDdGa4l5r6TpgCy5Z35qcdTmIZPM3tcD5i4x6kzOvO08PNucHMiBL2NrijdNa3Q/+xhy
TZAMPTJwvW70OzTOCrllFpXsNSXTIxQqO5onbs0U3il6pABLlFbwMfqnM7L0W26CyODbwJh6eypx
RzfPPCDbLL6Zbi1RcAljC+2mPpbPrSmx8vJItw5uN4ud6VXRbY1f0gv69Ibq91VnfIwtKCrYHmXI
L48AzqMrB+d9bGD30nVgIMQ3pg9wunsh2hc2mrrJkY+QbLRElhuRYNiN/m567QZZotnpSYGrCWOQ
sIpxsrem4apKbRZ256ZHwBgJ0cGLvkPvm4JaUaq99IZkZ4e9dYt3g7UYXOl7Ax79jAnPvSPt5EqN
+a4FAYOZ8oR2C+NYuNvLi/kjUekwlXE72h9HA0s1jJFQJ8TazdiIcTB9FTuFa/XfEmVPnx6IlAqh
ka4ojOP1qFFoAzWZI8tj2dNCMhxlvhEpDPG0hLg49+50r6ZINKstwjeKEn5JcNB4yu1W/Locsd5d
nzpdCZP6nW/BXe6t7hzVRQnbLYR+dKIQd0XcYO5tPZ+ufOwzqyyqFKQJC+2aOcTp643ivqltGZuH
hIYqOY9lb8BGpVd279lVuNBolSIUiGP66SoVDnskfpN5aHIm9iBsYj8aQ3d7+Y29v9Ww+F4IuACf
3r7e6SpWjE+Q2qTmYZbwK2KmhlMxiRu06KHj9ng51Dot7iq0vb9kcwO7ZGPa9HaYFkKtXt1qxRQn
+ZBIHk/3msAGcPo9Gmtz5w3edIeP8QAnlqkO9hzKleznrRNwultpai9wcfq6OpnW6nhIHTedvM6t
Q5hPX6e0tT87nS02vWHFd9oipVXW0y0hJd7YZul9HDVx69nZTavEr5df/vtzyg+hObPoswKaWL8D
u7LtzOss6yDDvnu0Zqplv+obfS9yaC9BBXfiy+UVlyRl/eg0JxdWIK0asDCrz+1FosoTwzoA4Z8D
t0vyD4kzRrf5lA2PZePeiyqD+itiJMMpPS4v/j7N5ptTGsO8XaCKoPxOV+/z2BnzhJQQBkR1UIuk
wmcF6e++whjMn6c8omiR32JTYvjIb6uPwGuyLfJY11pj5w7Xn79ktQUow5UES2TrUFjkDUxiYawO
pri9/MBvUf/0daM2Yy/uWphlU6eucsYR+P2AQZV9aNRcARYmsvTZsEX+3eIOeLJwZUZrSXWzKGir
1ngmQdDwI2hTdOYT7A2RaY9DfDkjpIyzXTdI1AdtQKXPZAhA2pD6t1u/BmZa4c0k0z35qNXBarQ9
CAZ4az0DbtcVOFZpt880bZC4EQzKj7Ehibn8pGc+LWkxs194giwNmPL009blSG7VuPZhGhl3Y++p
3Hqy8T6yk7sdoF7dHybMm0y9/xGV7ZepknMgsRP7W/goM4Y34sjSXVWhs6+2mNTLoR/K2j4AY2uO
ReH94jAPeyfO3fsBT54rV8GyT9YfGGA5QwZGg4CejNPHLj1cyuN+sA91XkGfUB35IVXaHkdSJv9X
XvH7UA1nHOgzEhhMZaGNn65lLRhqopVzMGvFegWsTqE+xUct0b1HvUQDNFJa5dmYFPm5x2niAUur
+1Z4yk8oVqTIeh5Z20jH02Oj6nl48PD73aiZkSZBofXTFSjCuRejg8VYuKOEm3U+5GRqUnXuZB8G
J5rBK0aIJYInhFAnr4k+L0XI6hsQUpYK8w3/sz5kqV0NdlIZziEd8PKJPE+7wRLJva9bLd7qNepG
meiHKynWmY8Bd4FkA4swuCXrMW2B6xN+0HF0tOI62QMqYeUot1FmUzo0QwtmIarItwyui2tRdLkZ
T5+XVjCZHQNiwjhwl9N9IG2MHp3Rjo+DjI86MqZbXC/qO8q4apPUuumP8zD76RR6R6RoXwzUFa5s
xff31vILUNzj3qYBZ653vdlaulpa8bHPFpo3vPmgapIO/0Et33XAeq+87LPrkVqDMSG8MNE4feJU
zZ1oytz4KBj53xiuzPdRnZtB37joA80M4i8ftfc7agHQwEiyuZMtoOGn68XgezOK7eSoOgKdg1xB
iUTcVqNX+BPASj+L0XG/vOR7/CRlCr1MaMgL2gQa3+maHQhkqXRactSRFP6EIEUp/TrGSPAhmhQM
FsMiqz5DPASCm+otfklRX+LaFtfhlPtFFAmmfXo/DL5hoibczrbxK4+HSN3Yk8wfhdEU14ADZ243
fjLpCxA/IhOzkNOf7Gp4uDVGJY7x5CibIokjLE9z/Rn/W+VGLZRoU7Wutq+0hl/rhtVtatQOYHlD
+USd7G7RHDP2tpu6+0TrnO3UoT+ihVV3dGSR3LXGNG1hPR/QSsSjOxGGvHOkK/c2+Mw7cEUawgJo
NWKQ83f63PCE+BZwZVAIZFJLpriKtHqoOU2qpOJoGK8g11t/jnMHe6sx2c2xdWWzndncjENA66Ij
Rxr8tjH+KNb0yO5pCiTiSHek3Rrq2OLR572iGj7dTHn85fI+W7buKniwGjhddOKWkni1zTKa5hh+
uckRWJqLhV0pPpRqnOPiLeWVU/s+x+It8v48JmRcAuumapxAetKTRhwjvDSBzPX2zZio2ubyA519
fX+sskqx2qGDwq9LceyEl+y5o7EknTVnX2QAMOOqeP1vLEfvf8lhbWZ/q/enjkPvuL0qjs5kmZ/q
rpqDfppwoowV764b4msN4TOhiKa57RhIMdCtXU92ssEaC0oHccwJuFs4mS02qjaGIDrZoYXoPkLG
4TXm07lNssyLwbC/EedW8d0hEcftNBTHBrLgvdtozwhR2FsHJ7r/xuZnYIAC0qJCA//mNITQgSp6
3AtpMGKlRfst/0evtVc3a28TTX++/OnO7EdmNpTrOlRp0ASrijOWfWdpGVHdWqSNEeuzt1U+9Vf2
40oJ+C144DlC74t6mgRBX2/IIpRhrJoEcktAtgBz337DwN5T/SElVvlgJ6xbLJxwsG1tepnYjmEY
EvZxBcYL3XAAUKb6C2e5AyDHoQyccJbW1h3EvEMgfKZOKoZ09C+/mzOnCAIGZxTy+KKpuQrlI+aI
c6jQ6MV6GbZHYna7WY8VX8fibjdBoLyy3rlvAVMIugfjSix8lvTqj6AXI/PT1G6aEmFtRPQXjSWE
rsTu8lOdWQVMOAzuBQJEKro89R+rpCGfqW6s/IgaEQ7wLrnYRKH193vYXUa+i1QJbRprOU1/rGLn
k2aWnZkfPVXIu0QpOaK2l25LdUb7unGvavGdiQnLYqQJsNfZP6uXl4/NBIkjKo6Dxjwlcaol6Rrx
AOhH9cYFHXDTxOVwzEfT25slQmki86zvFTLsG8p+C54TbVo5ZeNO9Ib2oenc+qM5h97N5bd/Joq4
JMfLLIsGLIS+0/cydG4eRfZUHEXWpfeuOnv3U1MXm7bNr23fMx+ar0zHj5ET3cc1IKPFs1PMLUvl
jXA2TYHCv7SraH/5gd40k1aXJ+xHcATE/rcE4fSJRBwuTLe0PKoqkv2xZlh3Idvrea77t9M8bzJs
WO969Ia35DrlrgJv/YAoKH0Oy6p31dw6O0epfjVVmeyAOxXbJuQz4EGV3Np99qILq0VcsZp/RHDf
AlOZ4yt12bk3BdKAGSeib6Qdq+LB6jBOyAGJHedZFpgeTvNGMoG4crzfSYnwihYxGcrVhV8Dfuv0
TUXw8sDmedWxaM2U7Sj65AZle/TVFKCd2aYzquQ1TiHwbmq9Nb7OU1Q5/oC//XcmDNqxH/XxS6hH
1aditu3XsJik3HnQ9I+lpYc/4LnhmWyTLzcg+lsNb0k3vFZwn3tVS1t76SW/qRSePsPs1UadlGl1
NMwyw4Sgxa5zlrn3cnlXnVuG+d6iZQxzkcLjdBmtLYw4C72EYq3Bd7zLqOuT+FrVuPy/rLfuQgmj
EUXPDMrT6SoGPpF8rUIcbUySkGipxlthGX1gCE/eePPweyqcXRe2zRdjLLIrYI33LJUFh/bW90Pv
C5nf1TWvpfhNQ4Irjo3RO7A2tfGrESNaBaXHvhF4zKV+ZWBDYqll/DAI7Kwru3dvoImKwI4ba1uY
RnlFBPbMRU1sQhXMhKQEasdb3Xkd5oZxbNBkdIwx+t5IzoJvgK96mTCHzX2l1hmrqli/owJnJvei
bow95vWgDzhEarhN+LdeM0ejzBkTAQOkrcffOJRAGRVFqDKMwxfn2uzhTaPw9EOCCqfTwRAauCLq
JacfUoT5mMHnpMSTZvNk1LH9JYuWxmDEKAHRJPQby42r46CCI51T34LerG5Qf06UYEgg5wS1FXbp
ri4687UMVe2h5eF2ejGy+dJR6Rej6k7AwAsVHMkkqPHYF3ang6mf9PTQKyYEGqdS5AsGu/wzyHnu
gBFEj68jxh+P7pRM7qYy6qHaajCR003rCfwiuziyNkVsj9BvIrfbhJLcD3x5pdg7o550qBWuTKKg
axDf2Mxq7Qx+DKDoVom6WL0jEsob+h56jouqWxxtrTGhzjZzgzlMhJqcOSHfRSkXtML5iLAPVJQB
HMVszfYPTF0xlwhNpfnctXqXBroaD9/VxjHTADAmXi2VTIsfYdiXL2022ziFaG6xb10ESRD0D3GP
GBnp4qit4Anrz+OoYOczpMiFSNZuAo3gjSBu6AANqfPCOrapVev0baPpZwpFqA4mTzLlFCgJ2Qjc
xWBjOind35NZMTi9HFC8dxFlOWp0txexXpve1GpjG4ppJaK05qNdp6B8iAfIL9ZlpWIYiJEtnN/Z
sYOpm73iRvGyQf0iLDXb9XqBHB5gDg1vamUeK1+WjfFLH8fws9XjiMqERERBgxsJp2NqMRdN+kz/
p+rnsA2gug33MN3VIsj4BE9J18zWFr6j/pK4bZz709zAzTaNBkHASRvv9bGdMYWPm5qlM91YbOHU
72iOzF9LNePgLEa/xibM1OygIS/FaKid0mzbYc4QBiVGTNU2xfXmFWOgXt+Uutvqm4ETj22DNw1w
JzKX6gwvXeNlTAp52wKikD7Slvl0Y4l+6v3GNOk7jFmLfTaIKYx7Jf7LQWn0nrVzu6rXfAUqQwtV
fPEac7Bo3mJqnm+ELrwsMGrUD+rIin+GVVQmYBqjOAvyTLPjOwh4Clm9MOLf6txG39DKFJ80rHvp
SzY2drgVbf7ANBaXQMYt3nbIZyBkQHYxj1eMfL5PoSkXW24/8wWZ2JBg2UXR97COoL0PkJL8ZoAG
hVvTYCmBotThQ8zNXn6M2lQf7vAPV/sbdwIatpubsvx0eY8tKeZJFGJ8t4BCiB4LAEddpxG5bSrO
1EoyaxyRrarCnlVvjqFMyp2J4sEunKcfallpV6aGZ7a2A+GLKTPDlEWM+TT6IcJcN8IemqMdY11S
Wmq10UrQfpef7twqUMTp/nAxU5ysns5BJEighcP8IOyNOzYQc8hqvoY6e78KbgQLWBNID42EdY4k
55zToeY91l/WFCSG/iMrjWpz+VHeJeGLrhJ1PA1FF3Tomh0Qtui/RHrXHUtkhTYUAzAYmRPs0rrJ
r1Rby81zuifolgJR4uvQ96d/dvptBk1WOXnZeCxQzw04jvMWzqF770yZA1kGYPjlR3uPOqcT/OeC
qzpIGCWYnm4cj7M5alsP9lzgTVEbGKmO0gMX0Q1Wkc5Xy+JGrGLR+LTUyyvF35n3ayF4QaED6MBD
4Of0oU18vGTjeuPRM4rfpWelD8U0437MybmyKd+P2HhcnaKZXJT9Qrl+upTdiLS2GmU8jrpW3ii5
3d83cPS2jTlM97iAukEdDeKpKMNmH/GjA7BbmLrX1rVfcmbjLrxu1F4XBgOou9MfEnuaMiWImh77
EL/4SaTafmmQXtm551ZZsHZYejIa19f4waIXU2/1xXhUZyW6SxX9mam0c6UcOvP5eJng+hgX0iNY
J98ITiXuTAfx6NljdmPPZZ75Lcau+Heo7tPl/XpuLU4FtaMHLomO6OlrQ/ytwxg+m44Lt3DxyTIe
8yj+EVOIX8HjvO/M0zaxmRFi3QDlCmzH6VJ2GuZKHJnacQCuSomEnbu6M8lgCr/3vA7f7UFUyJCO
OYljvkjkfVEVTfmQyBEzW8Eb0/3ZscpDzfUz+FMX4shAVioWOU5w/G2YG1vwbvbrHIbWY5ZwhQXN
OPwe5zL9QezusN4blPkWUisXnDPOZvIwhzgMXjkUS0xZxRz0DWjEurT0uBCWd/5H78Ucy96IJhvD
7QgzHyW2I2wMYTCGlfMJxfLyQW0q+0ob4Nx3ZAD7b4wRnb7V9lf6rlemVJmO3oQRvdNDU2XQb29D
t79GPXx/zdLbBZkDu52iCajM6eMxTLRGEsnpKDNQ5ihHqeQbEfKVysz/REf8JVPLwidnwsb98m49
E80dUDLMm2GVwVNaRXMGSrMVd9l8tMjRkadg3NbYqOalJa5V0/i3Es3LNQWSny27oFLAkJ0+Ka6x
Te84k3r0IJNAiKq/GLnR3o4DVOfLD3YmjgJGWxg1ZBKUUsbqdu9wRJ2rLLOOM3iFL6HH5Fx42GwG
dQ2ByO9RZL0tFUb+eCJn6IF4szfqm6hKAczU0vl6+ee8D3O09anLuaNBK/AOTh/crKOeoOD0x7Qs
UsirjRd4g/7XsAgEqRfaLU2ZpcngrAJCoXtJXeu1dWzMON0NfcMz6+BdtBZ/vrRvtSvF9Zmncin0
rSW5QXpuPZN39SirMXo0jwwPp33pql+zDAW0y6/u/RZdukvAp+DhM0J4q4P+OPxdJRu1FNI+Fo1V
3KVQL/ZdZMQ3Dr5ANw4yII9/ux45If1WMNjLh1prJYeyzubJnOwjnX8tyDUXqK06iKCPMm/f1ljI
XV7v/emHagJ+iC41Otz89+nWGJMI3dw+do5OhwKWSJkID26r3Naa/opO4LiRnZfcxFn56/K67/ld
xBw+HwA59ENNYK2nC9txi2ZFw4vFT2n4bZq1c4yUrNlanfKFNyyfKkbSm0S6+kM8hXQQDYpdZo7m
Fh7+9FGLrSzwhPEqSbgQiYuLo4s47S5sHdOHjVpcCcjv20v8XjC3CCgQsJjbrsKkTDGEGjvDOdaZ
UmxtuCmB00nxEpZIfqkDwwUvHJINVlfeR2tK3Y0jo2SrtZUC56zR8bIFBHP5HbrvUBoGrGOCBDIc
HAJzPWgFnYS5rLl42tL4Onp1rVDojR0QAq1qh+/lGJpHp6Y6DWZ68u5ORKjKBEmiaSVabs2AsWrq
lI+ZPttwcbBTfsVNqNPvXPxu9oWIvJtYCNBebtgkkz9WCV60UyTreTNZXnucagtjKLugjvNVSzTY
fFpW/hUJ5/netosmR2gt9gDE1+AClnnVvHVike6F5/X5i4N6S70ILODvmjl2tqUnUH7zOujbfROn
T7R+859OlJjtXlWG4kvdmJ7YFlWiP4Wz4+zI2vPval3GDd7K4ZhvbB7mFxNpdfZRgZlfdCPFeUm2
k/EmTYNNadU14XbQau0W0IP4mVSaULlsoLAGbm42NZpkdnUvu0b8rsnV0JDWo/lbXer2o6i7PN2U
c2p8zHWU5G4cB8cSVJfHPvI7dNTGoAmrOLvJhqIPshgL3nSo6eMBGBrbrY5r9AclCmMgSpWJfasU
dqpdSVTe9V8pWkll2Q1AhujPGKdHCqXErnayNnmKdavBSdq1HozcaZ+lqaDiYfTtXeMoxrasGZXM
pTZe6cCeXf6tLcR0hHnY6jZH8MZBSkNNnuxJ/xIDtmVLpXbgDIm9XDfaPgaPHphDlG882V4zRXiX
pSGfSfICzhhMOjK3q4e3ExxGOmbNT8wFmoexdPDVwbbyTtB62VmhiB4gBStXTuC7R7bIW7lVOX4M
sinNTt+4knE2OVP6U97E0Wfb5RUnuEZtoyZTcT5Ow12FmZRfpFX5E8JmfeWyeEsjTlJT1qd8MZjP
LRz5dXnfNro28AvMJyT+wWONnWspW6Fbw+PoTtpHTcQ0FEMksgwshKMOmEtvvRjSdCX0wbpHrLwp
5X0f5Zhj9kVhfmy8AS2fIp/VYVORtqAfiFI9nSsvLHaDiCRQ0iQefa0YumhrjbYpNmZpercp2T5J
4oyy+UbTigo2AG1XXHJxso7B2dYIsEdO28grX+Dd/cyrJwjyFyyeKGpWiTJNlGZoSDqekNmzwCt5
wEzgIqAjo8INoUN2pWJ8d18u7Zq3pg3jORTWlt/zRz4QKeg842RkPEm7oQ4H8bpItw/t51otP6eN
qr/U5WC9YGYn/7YttayMlNwy5+TCXM83Midq4JlMxpOFvNVGl9hEZ+Hw+/KV8j5xZRWAd0iv8i7p
7a7eZ+7l46BXtfGUTFF5p3rt8FUxBnijETKC2Zy5QZlZxgeNb/sP19yz25rJLdrD1/KudwXQ8juA
KlFekpkw3zt9z1lldiKJOuOpn3XtuTD7ZOdVjJHiVom+Xn7md3nkaqlVCkSilZumaI2n3MXzcayU
PCBfuYb3ex8qqF3Ji2laoYoKJOH0gRJHUxHa6eyneDK0Xaom+S2QaeMwFTPTiqKtbyLdgDpbhf1j
WVTt7vJDvm9kgX+hm8r4GrD4e+xfYg7c93ZoPlXm6G6Fm98ksch8s63vgXK+9IX6Uc79bWk2j71z
zb7n3LZCM4wpPaxmm6ns6h33g6OobRFbT/M8zg9dqhlHpFLjhz5t5w0aBMN9mlXFx9RQ83/w3f5S
lMmiTtqIv07jAFUt2EeQDcBQGOWffgbpdc7swHZ5Uhuyel9zhqH1UeRoHxv+GeY9qAn6dTFWRuBK
0/k9RN2+JcZCLBzkFMxtlWjYBnvi9cr3Wd7An6HcXPpuMH64S3RgSmvQl0wj4MfAio56N0U3o2p9
cKPJ2DtmaZRYk+TTHfqs8mClQC9qkStbQ0mL7zIykmvHYX30FqvipX/ErWKSXq7BReASk9imqXos
Kr2ON3JSqnSrx6TUXlqnRVCQzBP70cGYP3iVEkPpzutmCiLTa59d/my4GRHdnkA+dZqxmQ03W0Ys
g5lsmxlNHl81pU1yQLkeB9hoFB9CJxscH310Zd9g5vGjBob+gf780EANTOSLyy3a+a0xVIOPEnX/
anaz+c1Tq+RDXRKjfAMJEi8oC6hgQd4s7SQRpeNX15haQK0iv8fyzdowsSp0n7St0jcNhYVyU9rV
PNLDzApB04OBoq9BHvlrAbKlvCFPWAQL2Xt0cU83nRq1hTZUdfopMtNGvx1nIBt+G0dI/SW9K3Wf
cJ/+6lM9+4wti6SZNaftJ73tjD2Jd/aaaMIEkpvgY+PnwoviQLVxD/E1PE6uXQDraMhvxc6BWTWM
Z+Au65oCJahS5oLf2o10RsE8ZG3Q97V2YxTJU56MSWAo+bw1Wk1sGVtm2zBqvA/TImXInL/faEOa
BvQGr2lsvCvAsM5gygCGYSEncA+uci2kVBOgPYr+ScG7AUnsPaOArWb/g90AItX2blH3KO3vuSY+
WjOvsOz35niNg7m+/vkRQPLxzEQuBdrB+kuSKSmKx0Tl08CEPBhLLA170u67XGLSWcrG/pS64+jr
qXalifwO7UJmSzvQW4hVXM2E0dM91HatFTp27nya9UOSPUjtsWT45xrdxgyVjUpL1UR0VYgnu/Xw
zHqeUmzVzSqIrIfcua0bd2sWmu/p30QhbtS82b7Fr7+yIH9IfpAulr/btXX4j/F//igrVCeiuP3f
j9Wv4lPb/PrVPnyv1v/m/4cm48u45f9tMr5rfhU/4v9xIJQXv2Ty/U+X8eVP/ttlXKHr+C90H0io
SGiWmp3wP/yS7f/6LwWK2r8cunMLQhGdG5D5/zEad/5F15mmM9udDjR9YK4rtG3amD+nO/9aZA0X
cSD0+KHauf/15vce/SqXXxOVBSbtvPn//P2f3t6rdj6dO2j/NO5AKaDeyfWzSvxaMWo4wg7Tw5B0
4a5G1vQedYXu0e1dokAz9A/d2A5b8l3cjVBHv+uKstjqappthgbeuLCqcWNkMiS804dRbBOK8pzl
sOk5GmipdJ+T3FbA089fm7H7Uk/J90GM3ecw7cwb1appOCvFNZzCKu3hsZi40Bpk2rF4otGVPD02
lOBeWTnF+JBVsws7vFfBEuAP0UD5fPuhqjMEkUzig0kJeVdBMrtSobwxR/5zs/MT+AUEDBx5AEbZ
ZypTmz5VpakPc9zvnt16KhBpGUW571NlW7jNuNNGoDwbYAzRsxaKuAriIm5fPGuw/Ym6bRtmcvJV
rfw8xFMO882euOHa0pv3OZRnwyfrKp670hI/4M4tRIy0uwOH4Gh+QV/mdjQG3VfAQt3aljQ/NA0G
HT5uWVw8Xa2P0jdHEO1TlSuWr7WKQJ4a6Zc/TsX/3W9/7q8VIfbtLTC/XGSmSOiXu+X0QzR13E1a
3YwPOTT6pyxq69lH3E7p/BIe/28tieki2RJhwBIk7d4KPeNHXzjhLpFZWG4cVRhXzeKWZO/0y3Cm
OJJQCRFVstcIA8q7iPmGqT+Epl5v0rgofha0bjLfkWl4Y9WT+WKkgzVt0wbvNBFV413We0odmDog
HFtWYxkorpuVV17W6R28vKvlmmOngL1dWturfEEm0rPTRg4PTSL+aVPPAzmCGOTlL/Lm+3P69Ax5
bZ3nh0LuvJsV9jkzmQFbgIdZwWTLbRNJCqdwfq34U1rX7R0J6fxLi3VlG8+q3aO0jnlcXrX55zwr
oySwyxYtJlsi7TOrU9hvuMNSn7GdcgNzrf+M60GNvKrniI/48CQbAyNYOoCFe8w1pSkCXBm/W6Pr
9X4yVe43qSXmJ4qT/B8nb/5JLIZeWwjc6HWFMt6YdFE3NCes1E/CFvNx6Qysm9r1T3YbrTlFuOaV
77DKOZYPQeQg+lIsQOlDAma1aQHBIA47qg+I0sXVbmjSsfaTmhmlUiZyh67FzpSigiYroubOIUVx
AuRBEm8zfC4CTEyyn5c/2rlfRGZGs8mFE0X7fLU1vIY7nYuEMK1qwlfCWX9IJzvfhLrR3eaDOgPT
GYbbYlTdfd9r3j6hN8n83HL22LVgsOuZ483f/yauj2UUwzQP96tVaqLNZiSKSlEflLGsmduiT4an
l8GXEvAxafYZNq3nUiSBVqrTPxw7tJpKaTWAAa0ShJXNUfK7abQ3l3+ZvTrfbzQ3UARkayS19BFO
P19rZG2UtWF/ROgKbHovA5eWZKDSUwrSUb+9vNrKexKJgQUwATaFvjuVJWfrdDmlc5sIH9X+mOv1
M7cBlk/NA5iQKdCKPt2I2ks2MYbiagdY21Cfa+/VLaj5LWNOGe8urmiL4tXlX7WOJfwoBlgIPxPg
NCT6Vx9HGa0R8IatHuVo1C/mmMW7nKbctbp62Xd/BpMFgO0hJkVqCuKI8LV6dqwy066OtCMUQ8Pv
ZfZ/KDuv3raxcF3/IgLs5LqluiybslMm8Q2RSWHvnb9+P/TewIkoHxMDBNMwwKJW/cpbpF1dpsHD
5Mn2duzgMsqp9lpYHqh5PGNeo7TP1vbh/FMW3zCHSlgSzzVw7H1uv2ESREW4otCoH8RwgODHidVl
kKQqpySw7KdOWI92bUZHy1NVxxCd92jZ8VMKhMrJPWGVjqyhQe3pdKM/XoVFAWTeG7RfaSACWxKW
ACiz+LaoNloVb6pnQSoIRd6DVGEPnRPrSLn0QahtGs+Kd0XQGC8xKLwN1FjjUhNP/W+g/v8N9O4i
orcvmZ0MCCgFoh+LDaH72TCkCKs+K6mSHAwfxKY24Cdkb586mjhOahTRg5Hqw8bQvFV79Nsyx//N
w1+jL86IrmatpkZy8jz0aeVoRY1fJf6RM6K1/OKV/eiAuVScMI9Qh5Z6dBO0bG+T865t2Lu7ARoN
GxWQM7EzcPHFNAyxog/ZIAXPVoEZjUfQDsQ6a46obefPqPrkWz+o400meVQ82u+50XyvM2M/gNv7
0teTdY3aUHs0KWftYeRVKzfX/SrxeSCf0OYGXgPHcREutZLQ2BARiH2gydvBs6rnXpuOVNz9ByXq
MbWt5PYpihrxYMI5Q9Wq8Fe+Yd6SN8eJT4DxDq8J+TcAvIulssOM9kHeh8+y7j2VoyG/6D6iWRC7
vFPdKIqTt17wZJdWcf34sLy3NBT0UTxAbw0u3eKNU/nPfjp5DFwa9V5r2R5BSvdUSFawNxN/jf+o
qu/9UgqzhCKoh6AidHs4xyRKaRpF0bMhkhq8eNSfStMzHAjg5imk6w52u1J3HjHOoYLYeuhlnJXU
1NT2Ra5omzKK2j3FiWxnoKm30RV84uQo17d94Y2vdZCaW2NovppVoex9U/NXgBDvzhdRLCkkxYE7
XYyOhu4ENR42YNuGOynWpi1gqW+RkkmOQm175UWZZ+NuX2AtA8oZLCKKTLezZQ+y10pTEj2XgfXZ
q8FBFKkd7OUp+DePxCUX2hr16v5lpfYxuzCA3mGN7hxtjDiE7y3DX4mMasDiT/0mV7V36sPAKds6
dqbQavawmV7w7OOxjbSNH8nmLm/aQwW4Y6c6tcTc/9dtSrJOigJEeU7bxeJ8ZL7VBfAXgmelHuyN
nltfVbV7nppA2U6IOq+9IPerrOMIQ4BlEYii2rg4FVNXxKgPN+FzJk1gH6o+0rWNZPjgUCv0CX5R
3rlCINwjl0fglaj4joaBZNcbuQ6mQxdSgHdUYxbDMb7YnpH8YMLBBH88J29fcbs5ZlQuwGn8HOhz
vNHb/uqPkRGkZdhPERIDqeZ2gzJ9abo+OAWC5vQmK7QpdfQkT1A3tBOZg+3BqWoHUwUvmHjpq4ja
4aKIJPlp+2WbOb3S4ddWm61OyyvTHrPGKC++CTIuSwz128df/4b3XHz9DGpkMSm6gPFYLKlle6hM
h5n/nICwdbwS4FKiJtMxE+yrcK5mq0mmbtI2BKwVxwdv7LWHsR7Hb6ZHrD32qo6ZWXysSvIEtY2C
raw0AZKnGMUEluWodoyW8vysDbj21DWCoyG3qRg8b6tX6KdSpkapXk1++1kvnY3qxTaz+JNniGKr
6/GwBXzyCbnj5nE2NqcKOhTHvkxtqDZmAu9UqCc1iZqDjVTzyv67iyNVeEczrIsSEW2Ipa4SaETZ
B2OJQmThz0IvdbHNjGlNcvftUVmuAKkWlDhq0ITti3dP+LUCMiH1n2urHLe6UVgnNcuTbcxLtK1a
Bae5uGx2taRMnyIKWZu6DFs3L/rPgZdNj8jE5Odk7lsrevFDtdIvbSysLa/sZ9x6vnt9GuxwG97J
ddkfYAV6B0+l8qR3LAlo9TWS+zuTxsU1J/FI1IAwXvwauD0jFVNFumqYqjtTpSZXMQXRz4+37TvB
wqyPMUMvsGJGr2VRu/OkghKYbKbXMORgeZ1FTOsPpO1a5up140ZeYO17Lyu2dio/GtBJV16ghbII
YR3ZKM1NbB5mNDAB7u2bIDeo2OBbkl7Lzvocgo4xniRvdKx/Iz3YlY21q634QZl2oh/31ThctFIc
+qF9LII/Ps7AQ7Qm/bZg3v3fF4HYpWdAHEVD6/aLpjLxJF+G4T75jXbUPIphyhiq+ynSkw0s+fTB
zkP5M6o26afeqLND1pjTRoaetZVtnHL7HnfkRjKKX1Pb9tcMz9VdofhQ533AXR8v4P02md8R0haA
ojM0Vbv9Vsvq9RKn6PTaIf64G/u634QiXntB7tIj1ghSJhU4hsFbbJGCJHIgN6OhpVc76OC5tYh+
JYqGFtjYrqH379+qWZFjTjdRneMfF9sh6NDpz3sRXdFb9rfq2JiO76UpwDw1wjZSXoFGvBMf/DUe
xfTF2wjKNKo6M4yvUWKfaBBy/LXmAUmXY6Aru0ILHjO7OCcAwaA0AIs/ll126LGGsbsS76P9x8s5
/7rbO4wC//yAUObHxnbZykWqvKkGALfXIobOWxhUuvQIOQ1wlkfVpIOqw1ZziO8x0pWG1QTvveER
PZh1D6kgkgff7iaj6rKkNIboGur6dDCtqvrkjaX1aGn9OZAAaDnQAh57XWppPCqtOIJfeUqR0rlk
XR1PeJNl43mMK+Xoy9QkMAIYoJKN/qNoovDSKN7nj6frPs+A1gLNChahDpR3WdJCasTTNCp713oa
NSIXO92YHVrHGfoa+Kpm0762JDdH73wlWHnn3qRoQckGx525aqDN5/KvYMVKsp794QVXqorjvk/D
l87Wpy9dp/6SbZB/jYIuuFbJ2gbdF8+hsLUGFL8/k3zBvFMA3AAxXgYcajkAPe6m4Crq+iUrKvWK
bh6urlmWrczyXeUQ8AVvKukcv5bc0lycyRGh97LAafUqhvwYWYg7S1jXPLYSCDArrZ+KTJhPQddu
C/SW28Lb0teFf9irT+2YWytT/86ag1QkcCaemPHVc0b218yrvWVOrTaGV20SEtTHuH6yzdh4xpvo
W1jVx8rM0k8yIM3Xj/fa/U1L/ELhY47xUOtYwrdAWJSlhZLPVfEM4yCB7NsItRPbj0e5v/5Yzbmu
QD0MsYi36+qvXwcNzgMomgXXqBq6k4h86ItBXEC01D/Vyn+TwZtfulkfC9QGPXuu2jt+SmnGOP3m
0VUqxeckq+L9OFFPpYLQnz7+XfeZHyOBDiO0h5JKjHa7auDs+qGOE3revfIrB1i7Uzy1+urbyc8E
ru4vg/bX7uMh3zkg889TmE163rTfb4fMyzBV+0gKr7gdSRdTq7/6wpSOiSn//nigd9aMMj+N1jdk
EOfjdqAAg9gJJrrqlqHa7YukMY9mOPxu1b54GGWENT8e7p1EaS6WszeITphRa3EclSLxKDKpijsF
mfWIImO1tzHVeJpqrLcFWtKljdtJEFvThX6dfS7pX30TbbGt6D+cKmwijyh/zvZ1leX/bJtmOLTF
8EfDwOwlKgtwMAh+rOBN31l/rqp5kxFCCFbldo7UAMt55Go1t4LWvi06ZNmkXL80FnFmVkn1dhD5
GsDz3YmyqMrQB6MaBHrrdtDRC4usoU/pAn06jLJ/burPcfsHEYXfBFTHJkArb/Rm9tBG7sACRT7S
4vlZ9w51BgLd6L7YkyS4Y8yN7inHqG9X7pT7WeEyoRyCEBnHEMHC2w9MPVT+Ip7Pq5rL17YVL3Uv
a0+lal90uUpf+qwM/nMuNqeoHIc5r6CYutg7BcKmUll6/pUKGv7tIrN3SaK0h4+36H3Netag+X/D
LCsO2czLy03Lv5rlXkUULBYJujMCCQ1b+WYm07fJbg6pL10qffgX4Mpa+2b1AxYza4wh8LZO+LgC
6Hup10zHCNG4Ih/ct4W670T8KCXiW+qdPdPfpQhXrZzS+0th5uAgwj3XQgBYLz6g9xA36LSc2weJ
TywLGWts/yi+nm/T+p+Pp/utyngbNnKVU92hjEe35q61lzRaFIaq7F+1MnqR8W89QxrwnTFL1W6j
apDex6j6Q9LiP8xV6O+KXNoPjW5mR73mKo6VIADfo4tLPaL/HzWFmWDaLpkoT9jl76L2KK63U/mV
0kJfI67gHyQr9ixH14eUvmAQxKD0rGJrUXfehb5qbpABGR8jOxB7Fazvk2onxd7rUvNfTSoT5IRH
71szKt7FZpFWrpr31p4TBVaTxiLE3GW44mklFgN4NV5bVQiwj9NvsO3l2VPBmXVqezYgRe77KaSo
haXNzsMT6QsGvcePF+U+TqHPSkZNdg2ED5n127PdwFnBYUcJrgbbcNNH8R9IK+GhA0t7Icspt0rT
/kqTRv7zn8clgMBtD08OIMNL2IpqDJOf1Z1/9QtzdCIC/ee8tf0Xb1SvMkHcaUjNGopOY60IKr6T
StHAo9JI3kZIQU/39hfnUgsjh2bCVVZp2oGm/QMRN9qmGhQWyN+YZxZJ750Bfn5FRlI8j1gRHhQu
IzdqgmBn1CH4oEJ3I9t6/nhO3olgZ+k4ZFHIlYFSLoPGEAOvuTwk3EioPwrKIJviHxVswDeTEj0N
3fiT2cSX1iTb7NX0jL3R7zpWyscx9v+brsIcc816gtQVAOvyji9bjXlV+5VpRMINgQT8EPCCHBnQ
5souuA9+GIWnheCHwjfWQYu1SELqvZNnu9C6XdRfBvw8RHXou8oMV56Udx4xiI5kq1RvueiWuGhk
WbTQVHvPxWUg38Wii/Z+iVR8aZndttRyOE2FukZYeqdsxAFn9qClEimj4nb7A7NSDZEcCIQroyoC
A7jSjU2dm/DS9PB7PFaWk3YIUSbtyPULeNfbQvWCMWgHR6HPxLGmssSmhmR3VmSr3diFLf+pW/3r
ys6bJ3pxNQPdozbDSUTVVF48uFMvlVgYpLbr92Z6zFU4aig5RRsIOO0/XCA/MkUrLkMzyme+yj7Z
pVxtojb4ufId8zi334EcAqcTIzcU38Hn3s6XwLlJaUqvuLZTVvyDJ3lyIoGMCMWqfjvS2YV/OOZH
1fS+SPrY7zri+G03DrhwDdk2LcadOkTGpZfGyAH1HO6HIsidbBykhwRB3f/6elJ9IFpEnhJ7wVl9
8/ZrFYOCec5lcpXLod3Is2h720RfxDSJzTCJ/7yFGQ5NAu5pgjEC68XkxKQKXu9pPil0GwFjnNL9
INnl1kaWeG8GWb3l0U1W7su7hHIeFHkHLgHIwfDvbn9jxRbGzolBeyoxG8rSiVM16bjyDL015W8W
HpFUTuVcKJhl9ZY2M+StCKzLhXDjOsKFTaOinUHexMGgPYnQ2tq+tk39Q9/+xo4kl05DLLtd90XN
8wje5oOEq7HvlD+HsD/kZbQ3Cjjp2NOGHX/XVz72Tf9++bGolcB9A2MASmmZJmYWqpRpLrkNPQNM
groXC6v7w5wHfQY+Fx9RVEGArhIv1lgb5y6N50DFo20lD3JGlV+2jiGa6KeV03N3x2msxAzMIXWZ
4fiL7yIjj/thHP1rSxt971deePRnVcSqqxw5MOOjXtAGJmXwn2w5ig5C4VTpfdAemikHydbYNi5Q
FZPWjOFvn1YkCsfGmuTMvE1vZu9NfoXHn0LtXLCZd9xfxQMv87tClWT1pW9CsTe665TiGDIb1MVK
ulKouH9SyakINGYhcqJ5CkS3g+nxFBMtkscVkm26Va67Vjj0Thl1hI0+ikuBWasPc7yr53b0YAaK
7NBD+FfDOQOBCCncf7xG99keCuw8dCp5MdZxXLW3HzQLpRCCqOLa6rU4DG09BVuSPoqUoIZe2qkP
H6tOfLeBxxx62652Fo7x0hZFd9awHNJDaYTexjPK+rMNFuhnUUpUg2VEB8ud1voezhX2H1DL0PY+
/vK7ZePDKSHOXDKa8Hdpqh4X04RiHyY3Qb/DYNvaSGr+TG+O54Lez38fDNgmtSyCkHnA21kCiOXr
SWXo1zSOx4tpoHLnZTQaG8SJcYIK1JXx7m45fhzFFx1JHk4pe+V2vCar6dv2LT8OYLJTqCLZWniq
rVwc747CLpyldHE7WMIw0tQsShv2zhX+x7DpihLkjdDKlVfprUp1c8C4AagA8oyiu0/gsdhiIKQj
hCIG65oqaneRpab9ksd+v23r3nixtUym6pmSYUTWhK9JHfebpq5pYfUSkJhdq7SKcHzd7K45wYmP
bvuIK2AzWt+wLPU+9W2FBYWfydimzAErXHDKN2Rxco8wzgAPQ7Vy/8lCR+0LigEAuU2rtR8g30YY
0XtFvc+8DNauPOLv6RCVpKeogpPmS/z7Bhxn8UPgPVfIlHFxt6uQlZt8NSic0uwUaRMhc7elQeLx
AIK9jAsktXNFanZFPCh7T08Avxd+OMwuOIm3xSDT8FfO8N1J4KWaPcln5Cwv4jI2JmuZgrYQ8lUP
s3BXAwJ2mqLW+aok3mo0GlY255sYzs2CAqyH0DfjLgmW0Ule7M4ULY4mGSZX6eSzbX1XOu21ae1L
iFKeCRDDj86l/ZoH4wvSd44CvruMkqM2hI4nNhRMd6rWHFVI+ZL1u27/JPpv+sG0iVVawqFToB2I
YCOoY2mbqM8aPYo4Ch4KGkkZRbtU+mJ30Mxoxzy3ldjnSraT0Vdt1kzK75KB+VfS/4PoDU0E3Pbt
r2wJ3nu5Lya3HTsyfbWqL4NfJr9CkNYf3y7vjgRX4n8bI3R1b0dChTLo7ECf3C6yxn/ob+NyVmen
qWmS3ccj3Web/CgKym/KrRz8N9bAX48dUEAF269ycnNjeMGp62edJM+2CQIw7/Ca7nLN0cfmT1h5
h8CoUTFMrj2PchxAT7cp4MvlymZ6C6GXmwks/BxHkuPd0cxiVQ3lUQ4mN6itZhO3qn7K1S5wrEb3
4FsJpdhV6mAekGC0L1GX0qsxz3VqKK42SNnWUqiWdGZhP1kaNEOMeauVXvvdLYkrABhrZOmois4t
/9vVyWWSPyu3FFeChXoy7JIIMK6vKwtzV/iYDYc4yKwMfRKYqbejdL1oVLx/ZRderrpXVPTzeToT
49QTi8Jd9OzvbS6uWi7Uo5mEw8abZN/p4aQcTIjFaLYWrfXYBd6vPpjBUGEYsJSxEjuou66pKL+B
T24XzaZzCAWKJxEg8lIFII70QtEDqXUtk1ewE1F4sPTQ2GNDoZZkHnVyFoY0PoY+vtGFXssHMvjg
OmRV8NXzteqaCF0+pBq6obIMkE4Zsth3qkpUjlLhsBgUtThN+CBvOhrsTh5a/qFrLcmCeZrxk3J0
Dy0ERZ0Wa9aD0Ka9yNL6Z6zWOntGbr0Tirj+NmvG5pAJFNJ0pYcPNFrhnjKCemKf97sALYPtMKrh
mebj73QM2wOykM2ncOztvRQGz0g6CDYiztCv/SALtynyfE9Df9hh+/jEq32poWAeWmmVfPnmRrKY
YBgpMzF4Tj6J0G63QxFXoRxrzeCauTo7LBmN/4wIqNP7SPM0Xilvh3r8WiuR90T33XJDXR8fwA6G
12oqbRcDF+PSpvDKy2CoD5Mm8oemDSB01P7wVAAteRg91Ft0JYUqHBZIkElFDd9Y71Y29l0GbdNI
IPjnD6Afyh23P6Qzhxi30qB3K6NXdkFPIsL2BdaZKfJvdtfPsgk9PFfHDv3KoVrTFr2jQRG6wL7H
fRkiKdJgS2G3tKTHga1956oRRrWKBLELczz7jAhZ4xCAjAcF/9AvreHXrzWyxX47VNta8XrHb+01
MYu31vpiWWexKRqHXHggbudb4K/rd/Q1tWuLxnKh8UUn2SwhFduTYV3MYXzB31OGmmMh1RJHnUap
Pap/pG3e/lRarDVpONSftc4znZTg8DGqZPFcxmX+MGqZ9STVaeoGuoj3kMJSxy7kdEtvOtpjadXt
zMFX96kYU55X7GPTDeo7xknFtu91tMrgU1YUhVi52e/CkhmoCfid6Hxmti9bv7nmU/Ks7NbVlKLa
R2kduWBuogPQX2VTlX21Uhm4T4PF3GOmDAmMGtzNzN38e3LxRUoKRc1sV/Gkem8V2fRKAuE/hqKo
3Tau5G1UKe2e3d8d9AEtJLjv3a82sPIfAPCqHTequlFHeHIf3+13DwgFBBrg9KXBAd1nKiMKy3rm
U7ssSpqcXZybp0Lt/ZVR7oIIuiZzsk2vmDRFX2KaNFC4shpOwhVq89jlqvS1QTI4Q673349/zvsD
kSlSQARJsWykRilKYF1gCjft2uzRtMrZziSoD0WtRisdsfvsdPZjpfpCt/2tSD5P7V/nZRZNGG3E
yF2pG9NfGUDjZ3JQ+btZ4UErIpwUkjH8pklJuR3KfA4QU/HJl/HjFVNav0qSFAHKRS1yTMeUp0WK
vqEk1h17kvAOHRnk6iFhit8fz9DdW/7GEKa1jUL+zB1ffPWISHWUd43tyhkGgoOs1I4ZamrgYDTU
X2J7FI+SkY1fpjIOdh8PfVdyYegZr81GoJ7BUbidsA4DNxK9WLizQ/NO7l+swZK3ve1RJTOD2UBu
rfr03o9Fap+aBnXX2RrwdsTK8EMtjiXb5XTG26mTzC3Wn/4Ty9pSAkvj4GLTW2ocMxjWKkz3qSU/
lxo6FGpQNgjoLlLLoYpEgISe7TbhqHySs6p30HxptqhA5o9x1yqwWT2xH+2qwVPbtqetkSj5JtNq
fx8OJWGDX3aX3qho1ZWj/DpFMz8mNKcSafM2JY0sA6Zugg/Zxo18mQypcowoQHYB8DRg6lGqtkZg
mLsJFuexaQLrjY7gY3yWNPCMRnTQ62p0pWbY+BRzaoTI3rwkiyrbdamE7mYoxDTbCIXHSg7DMwZB
xcaYIAyjgX7ysrI4RX7XPEYinlWWeh0+sgo5A9e4cWO2svb54x10D+TkaAN3h/CI6gFUmHmL/XXm
IgzpQ8xdNPQONMPpw846jmVaP4bpZGmO0WDb3jC1D8T0X8omUTZRY4bbwgB5Q6z4KWzUCBuVrIPE
2oITQJmifrQ8xEgw7l0DK9zfRXwrGAWwjxTWkIm4/ValM1upDhO6X0mt/PDQVtcmSN3+FL58PCv3
jxlNCHyNcb+kI8Gmux1oQMNEL81Gc5XpSrDqncfeso6NWnweTWUlZLp/LxhgBo7yZgJWW16wVj7k
yIgZmgtarntS6sbYpN0gbf/zL+JxZpEopQPBWQJ9zAF5HE2XNLcc8V9oulbeJWnwb6B3hWOhRLYi
VvfOjwLGTmufqxwEzlJ+slTStrR1+pST1NPntFqPlprXtyvrdA8xhDjF70Kyy+ZxQrvkdqHGvOpb
k/zAlX3/dTaowDvXU0KnlhuEcFAbDMch2k8DypdRnerPahB/+nhi3+KMmyCPT4DAhXXRDE6hAnj7
CQkeCL1STprbTHG809KkP05ZaF8RFHkGTjF+h4rHk2BUefJVKcxyY1K1HwS07zYatcdKDf4JjbF/
hLzQPmB0O+ylRrYPmh3naHKhSeQrue8Ek96dUPmhcNfVD2OiO42P7GVdq8XG7tKHCAHNpwSsNjr3
4GicqhDjFk/C4BxlSr4We80X7eI3I2dM02QWvkUjYz6of10aVTCWFSLUuhumrYnMtDVcsCUsYUwk
qutbdvlPJYkrFSluPDoFwBoUq/v+8cTfpRpEAxD3CLVIoqGlLubdwIxEq1JNc22YSScsuDHYhFf5
kKdYk6RZ86MxmmwPWtk1Swj4Hw/+zk2EDOTcdyOPB7iyuCBwI4nC3io0NwmMi9rhoIJfsPLY6hWQ
5I+HeucokXmjiwqlGcb8shitWOE4SlFuu3k/hv/6Instu0Be2cXvHSSWkTiSB5bCxNKTRjILWZI0
RtFGE25N0mPzJHj96IjOLaQ6ulhSl3dOnVkHI/V+lzGUnY9/6H1ogR8EoBQOs0qoudTGiyNJs1st
FW6PRryqj0/qmKbPJlXrzVjm6UVEPIlp0a3EUO/ML/yFud5DPA0bcnGFTE0d6lQbhZvTAdoXwld2
foH2z8c/7t1R8LjkrmezghG+PTGpknZBhXitK8E4vSahfNGUIXn+eJB3ciKYYZxvZLDe+iWLIqbR
+qKG7WW7RaJd6RKiYQV356wFRXEpTL180XJ9fNSt7mvkDzLGx6mx92qrxt4760+x5Tfn1mhWHrj7
g4ruGp1KkPo0OKwlXLdURnpG4LLcTh9fpa5u8GGCOeiJvIsQqsdDRTN7eOERV9BZ8nR75S2631e8
roLhkS1lfZdEwsqWMUxTyCp0PGDOfdbn27opQ0eLn8t6W0lZtqWMugZtmhf09oqEI0BgNfdbUEdY
vkyYVMr2WCqWa035tyTugJshaZHj7kDr9ocmdd3KlXRf+6BKTy48GzLCaWaX3W6xuIsVv66kySU2
aw9jZeDXJqZwhm9Wj4qJNQ42oA96FCL3ovXpzsZLc9uDY9jQuG/XOCPv/H7oKeQJ3FuwzZZZkSwV
PQkq13NbZMZOjnikHDuM0teYzspDnY2F22S28ksWvoRwQbsZp3iLPy9QI5jj2lddRlVH9aZ0V+py
cC00jVKSxrv+nw+mCkud7yNQ4eJbWjpEYVrJpUpMqeiheTVF9pi0bbByBO7hdkhbs8Vnojcm2DxZ
t2sD6LiNcONQXD/HJMgJAoxOorAZ9unYPGD6k22NZhp3WSure6G1n5C3b6mkeuLPyg3xzrLwXMrA
7egdEQ4uMkZPGlvCWElx+1GJTzgE5KdCN0iAKCFFnSOkQn/1AixVzayND0ltjddQK08tzMHvtV/Y
j6JAxYacr2o6um4lMptqmp5Fu5ZV398ahBYy9DIq5NREl7G+ScO3lrCncCdVmn77NZJJeadsM093
Rs06BkP0JVHq6TVH+2plS7wVT27PLmNTP6TPNjecl8gaqZ20qBeD6QqB7rhlXZpSw1pNIKklnafp
Z5X+KrvhZx7ZDgC1U2a2Z5uCBPq8xHnQWYR9GqJHq6mdzn6ITNQEmsCpje63JIzTxwt6H4iwd1FZ
AEKLCBd1k9uNFQQ52EA/0J8CW/+TdWHxlCZ+sRV6F6yMdJ8TzdkD9Pc53IFyqd6OJOOSI6VFrz0V
yqjvS7wd9n1i5bsawMVuTtxXwoH75hVjIWYF9oYoU8AcuB3QkBsaIk2iPVW9Z1PmT/WDlITQecPE
/IkgpXE2yyzAdJZ434ht/uIFO0oi+ufEDKRXH6vjfdXh35tH5lrQoM2/drlFKLBTsp9B3OgT3X6c
xO2ej1pjur73BCigqIpdPuIEo3+TUmUbChrAsfmA6PMlN5JhgxAPnu//NgaObn79UEtH0/6mxp8l
+MZSMThCfqrUx9B+NjsQt0FCIq5tUYvezBJQAyjcoT42+aGTrLXN/k7kB+2CKHqWAQZisXRKJ7mf
MpM/FNiCr0FlxFtpqiqnidri2ffseFsj0vGtNZV6gypVcagLaUV88f5OIpNAI4uGwVuuuNhZiH+p
wo9M1TX7ULkUifScamLX9vqj0pWg/cL+y8eH5i03WK4euwrgM/0WpAXmvf5X/uIrjVkFg082bKRn
HTX3jkZFYOTbuK53cftig/bXJSDpMnbxY7ZpA6CRZn5Ky/yrL5ubcnoZ7GIjG+fAu+Q6roBS4Y7D
romRXG3UY6JthrhBKqF5+fjL33lImCt4U1wj6B2TYN9+OTLYVhbEmuqSVg9PQZrHL36HZ6NV1MqG
t4wH3uqQj9Ul+VDXurHzQrj/9QQQ/eMvefNVWswhBR7qcBxQct/lkzaoYWZ3Qaq7gTqBO9AfIltC
qla9olW+E/GLguF5G21tKTiWY3PiEIEUGHeSUe6oGV1FsMed+toVXwfpDHLSqL5G0qEyTO7Mn6H8
ZKCkV1y1OP9s+uWxFNmxt9SvYXYyZYn/xXetqN713pP35tsb+o4fAIRo4p+eahxKdXqGTv8pyUoK
eA19kEmyvmateJxFA0hd1uj7s8Dk8j4gD34Tc6HCAtn4dl1MdEoMpehkt0KVSZe49ifPMeN/pAEX
Q0Kf0LqO0WcKfjXNxkx2tNDtlEsw/Jm0fwZNQVrdpZo29MEeH0I4Awlyu/KptbXXaQQKYWXJcx/G
7pTtm+YL5oqObBw/XtB3kgd0JWBGkGIif4FV0e1PQDAGRbmqnVw9MKZLIKmoHZAtXtPCS/fhpCaH
qM77xzb3UDiVsHow6jgdHfjUWJThPvlgdUl7CvzOXiMr3CdPWM8SSXLTov1lvknt/XVc+y7WMHUc
J3downOEuYET4md+VOzEdibNkijups0rgei4J4jrfja4YO6NCfcJIfLPOX6r37qqXrlE3rs4afq+
icZTkaT+dDtf/aB6epRAaSMWUs717JJJt+QU0aV/7tIgPJhmhY50pYJRo9J8tgJtTWLx/vWn9IGc
4cxEZmqWovWdJCIj18B3+Fp8VFAIACMAY+thCoK1QGPhKAMmfy6zUNQjp7EhBywZI4Zn5KJrvNGt
7bE7o7N1mfQyORvQ1h79GI28socmU2Vy8N0HTNuAAkrZsF0wPfAKp9sMC3PkJbSwfRSdqvwQkm8d
VVy3nuVxsh610JNX3pX7tjqlBLY02CWueVyLF8FRq8ShXZZicFs5PUOrGNywofHtBLJKPTA0nIQb
2jEHS3+u5TF4kEMa5/g4D+emi/0z6oiho9rB+FRX6eAqaWQ/9Ya1awuruVRxUO7IoA6+X6cA0sr4
2jbSv76JJsvKVfte5KUDR0RMjCAPwMjtRktR4w6HutWeoirdIpLgbYHxuN2ktRtRrIky3p81oi7y
5LmRPhtoLgIboHt2YJSl9jRIrbIpJc3alnX1++O75n7fwvqhXcydQtbDg3b7i+JojAqgqInr6UHm
lnb9MobCeJzi4j/n/vNAtEipa+GOIy/qdDDfvU5X68S1fAmB9bL7VSXiHPVhtOmV+JIR+ztVjDHa
x7/vPqKhL0szEPIKUFl23+3v63IvFpGc5m5oCf8rFkzf1TH4rBcxYBZht8c4yL39x0Per9s8JDwA
DdYM+cDiAfJgZVvp1OSu5NvmxfJL9dIYa+Co934XaeM8pzNf1FpEanKvdSkCH8Q6QD92UTPa1Fzz
aGeZKaakqjo4UtLFK8f4PhPEyoo+56z2QDK4BDxaduZ74WQVbjYa/YEnWHqpC719qiL7h6j0C+1x
hRq0Nl5yjxLHyuG75wb8D3ln0hw3lq7nv9JRK3uBezEPjtu9ABI5cUhSpCSKGwQlUZjnGb/eD9ht
XyZSQVj2wuHwoqpCoSIPcHCGb3iH2Vvy3fCLYz40ImGK4ro4TWJld+m9l9wIoLL6znKVvt1QVHz0
UsTQgbvn7ffc7CimIRtUZQ9l1NAo+1wSu8fNbiqvO0OwKas/m0V1Z/lh7rTSpwAH5z9fCeRbyLjR
tIdANa+Ud7elJWZZgXNqScEYCenGs2TXtPI1qfbfLQU6LuQ/XIEcroudJYpQpLVALFDAif1DEuIT
1cXZl9HEjnKM2urOmNS1OOA3Y6JahJkixzlWTMsbVy5HvZ50LT3N7X0d9Kuq1Z80zCxDZXSj0nMq
xJ3b7jviErdR8YDJwqe8wyNTNI9yn96pGMtl/dqeuDydwSXMaCOWJkC+ZWUXu8yxLWIpO0V5/7XR
jZyKiKgfJjVFVaMsVtPiy0kAgcfpTDhED4aD7fzzFnJVhrxze0o6NfsaJ3heV6U5fQlHGciVHMJN
T9Sov41r2Ts0qvUpY0N/zsKSaMhAYLDywJjZlu7jyNJk4SEqjOkltbTg8eNl+JtUZQbQc/CC8kQ3
aWl1kIcaQLCqQOOc4GVfG7J33fSKXjuqHj8NVnPnZfW2yinx2ZKg40A2aSXG3aKycgdcfiAS29nq
Zka9q9QizycsMiW/T2rQi2KFLKkiYLfT1la5ywu810YpXxNpu6w3Mx5BxwyWpke9bEyBOCyjHErW
Kez8GCmvsnC1xoxu0krdNuYgXec9ugJtOESblRmf45nzlAwMCg1RMHhzB0Vd7EnZmBTB7Iz2FIei
5mKYLu+6UROOXg3DI2164T7wByhDRYM6GpTebyF/C0Yi1E4T0PhNn1prcjm/Wa3khwChAEWxCN7y
pneHUaxUg5jStDmljazviWS9o6aV2YYuXf4NsK3ldsnw7eN5uLwKuSvAxMyFZw21rMXt24x+X+bh
0FEIJyU1pdhwJgm5s49HuYxhQCq9kUTQOaX/uAiUolIToiqpyhNiGTX4wbTemVIh3uPJF670W3/3
QjN/CHYuAAG+8fkKLpqkHE3TK05DSNzggWmhJlRNK/fsWyfxfPnM1F/gFRyuzNtSwQo+KOkMbsO3
UU0XWh+T7EAAdZ2lmu7IdVi6Ra59F+o4u499q/mECPahaitIBwZZdlLFsDfoJLhCgk2Mrk0vA9HR
tpe90IZGr6AnkCBRXeipOwqd+uNPvwZri9QE0jD4T+qG51NU6Y0xAqLwbrugpVYTw93L9aze9RUl
3I+H+k3iRyAyB5Ui359jf/E56hQ9XyAx5Qm6x0tDpvcprDqcD2Pf36ahadkJp/deEQUa+OY0SzE2
9crim4d4/6kUbK4Iv7DKpF0KwmLxus3QGlWmNc0tNU9h25uh74bWaH7pzCTc93Ee7jutrk9doFzn
XeKvCZBdMIsV1JzmUwaFY/aXukRihWNohIXZG7ctgs9XvSmXh7D0t4M3K72J+EhG7OxAwVZnUuJv
Yat7B6GDAtiQc3wqhE524qQMtmMgPw1e1u/zUGrdjz/T8uRBzRREHK23uaLBxTxvqncnj+X78EZG
NbzrrPJn0PcadRezOohanJ+UCtCsEmbt08djXvTg5kEpphKnEnTyn8WgPq6eeZ6E0V2qqP5D7yO+
D48dFZmEtqc5wL9GTzXYC4rcOEMtZNfop6dOrE+FZgdasZYULK++t8eRZ7jcHKGQcZ3PQQucAFie
Gd71gvU9kpunVNF2icmOzMq8W1mT87udrcn53d8NtliT5M0hJXsjvFPb0LzyEOEGLYBY7sdTfPlK
kBfndi4BLoH5xe0qdb48Dl14JzdW+mgmHnkIX9mphkHfS2SVK7t9ecxT6pAALxLKsNNQ51kc8zI1
ndDLeKve175PmhoftLjBQmQU1q7K344093BIU7m9lqd8rgrkcO0Q3kVDbWp2hn6XnQydMtkkkJHz
8TS+9Z/PvxbvReQL/G++Vpa+5H0Mm5NjHgaB1DiFEm0Vc+5ghcgI9sMwOZPXfipikEeUxGHjGK7m
j3sxnbZFGt+M0wjHgsJ4QhJDcGMjrbL1Ff8aRZlj6Mcrgf8yopq/wUw6V2dQHnf64hsgpWd4kW6F
d0ExYqqiZuanqZEzt+jQosjFsN/ko+a5ajGs5Z6/+yY0uzTkHMlo6QWeb6AsNqsq6xk5TDXVltpI
uUJH17N9Uc3+kHg0vyTd4fk9QaNwzZ8PJUz6qFUhUlxBaKROj12DI1h9v/LdLzfpvEuB5bHMiBSX
rU0viIUm6vzoroDbSMMgJhSDTbj9eHX9bpNyNZCisbRmS8Dzd9EROoSm2Id3nuXdJj6eixV12WMp
9MNtiJba4X9nuJmri9oFzi6LCxnwDq4nBXsUqgc6pPovwkzsSQXzu5zIg/vxYJf3CjNIjZxeGX4D
RGPn74baqlxEg8gxN3SaPUTBaymWyHW1Ub9LUvMukusfH494uQgV5BaYyLcqM8jX8xG7SS6CVu1p
has62OJkwLcv71u7U8p+5XS9qHYQoEmQdyh4cMDOUOvzseJOg1SVyRqwDWUr1952oBK6GcwaSnLf
HIW+ETZmYH7X8gfZl/dDeJOod/nwOUjv6grYoXqUwDHLASXRZNqGwiA7lZF9xnLBs6W+2WJWiJpU
vvLYF7kmj02Nj3rlLNUHyGde9u8u+74I9cEixTzFOOXYUar0G0vLiV+DyNzEpVZ8jVANtPWm0W8l
seuOeLdUu8iw1oxAf/OtSHSg5pJ+YJW8ZFxqVVPpUYw2dxM20tXcnt8PQgivFQD3ykvP73R+ghuz
fQBQBQ4nUpFFxQ8Nf620UmE4ZYGPahPKgdtBrLKvHy++y618Pspi8eV+UeiV54+UMk3w6YqMe4Mp
7WKFxpbnF7uPR3vrGi5favZig55uIJjwFnu/+5CSgPiOWdXjyc+krVB7j4Upe05cQywMcAU4lv03
IfKvW+k6i+70/hiVn8LoyxidNO9aHn745kmL7uQYI8fRacvOKfQ7oHKnpHip4+91dUz7n37jO5OI
CM9Wln+a0/epvc6b5zKyXMoudut961EXH62jZaLp0qD9/dQUd/5wHVrfe0uxe72Cdb2PhMixpAdF
uxemR1F0yW6F/r6x0AyLdlr5y+oOvfQF3fyOkiTOG7YR/BIw0dRSu4v2+qw19D3zv/ZCbGfRD3rq
cQCNpX4xwtcs+5XCkjc9lTDjONZHSf5aWLdmCwpK3mTICQtguI3kgOnJSrRzkdsQLIMcm5WMqc1T
QljsfwQRwiEglwJB2NKmbC3pCyr82o/GGvyrUg581OFT6QBlQr3OgfbZaO8aa3Yub2HyYhWQVsyI
QSJ3BL7nXfZuFaTxYELo8vpTUxW4D4jHqNiPWvOCfwTFoiB5pRGYbKZE+yGZkSNKL9FItS+zW8A4
JX56yrELp+ukfjKHn5P0akn7xITTIdy26osAugKH+Zs4vxqabZQbX9VcvtfSF2Ogg4w6hkPpbuU+
vAxggAmTm9Lw4Mq9oPtqYhAYvZ4oJzmEg60EjwLVUyeEqLNVMy27QrLfVqxSWxn2oqWrvLXqwITO
nnAAHRYhuVRmyJxpw3hqVT5SZNTlbpgQwEw0r9mpEag89Ic76SlUvF2TZslD3CraTZgnxV2cd+pN
07aeowOP/eMLm9IMnoGzXTEaC0twZB7HWpBEvniqEaXNEbDeql1mYvSR2+UMRvv4ULk8KHF44Syh
9KdYMwr0fDWJZuqLY5gzGrK327FoM0iwwxog4qJBymRzS3P0zzKaiB4vto4BRVeWChlqeyocPE7k
5gCc2U6Shy5NWYNdQDsNE3VJ8J3IB6E5Sd8jL/uh54ViZ1X9gN7orooxZh7g3Sv4KK9ELpdH+cyu
41anbkHitMwGw4i/bkYkDopC65H5UoRHzRJCx8PN6IE2i/Lr43m/vAv5hUw9cqagkYF2n887zjql
TnlcPMkC7OzGCupt5+eDq+hrsfNv9hdMfS4qjWbiTHE5H2lK1SkQfKALBpJnGz8E2gj1t7W9YLr2
gx2FNe9Hr7WfP36/yyoIX5yYAyQRgGtAYPOEvzumlDQHXxQk06mHIf4lBah4RfsrR29fGk8ZRe1T
kJU9jjfk+Kog/MgbAf0q3PicRvGBU5Dn7TpYqQcdFrwtJlWHYVQfP3/8mJcBq8l9yklALWTG9i/i
hBBzj2isdfQ7FC+H3FVL91lZ67eFOoVOH2qRq3TtWgf0N9+eIggoZLDXZDNLtECGnFvl9RJfhIx5
GiSTijd2EMABupVVdoETZN/BNgcFCf2G9Gkp5jgKI1At0wK3Ikf6RupE/S6pps9JEU+gLq1GfR1r
dLqsIrmnC2DruGR+Kyxt2KloK36rhvhR8btq2zWK8scRGtwUfXYnnRH/4E/O14ecpFVQD0V1or3h
o4+kCXYxFOnK8fa7ZTh3+97ulvk7L5ZhUhaAZ7SyOoU1zsxKEoxXJiJ+tgR98KZRBHUbDaUryk24
JRDRN6HRIweeVSf0IhQXYFa2zVvxG9SzyUlmA5YxHoa1h5yvmvMrHRUscnc6hswEdbnzuTCbFhy2
3uanpn0KEf06yl5VHdVE65+yDNhM5lsQIb1Ru57w4rlrMF9xxbQInlqxP/ZptpIH/+ZqnA2dSN+Q
35jd2haHk9HIyIVrVXEKoKZ9VrW+uJ3M6CkdQutJqCPjoRvB7guheS1UQXIy9UB/kdEMxX2w/xqF
FX2TUkz+/KqaRX2AJdIzIT9fXlVtg/dNW9NVTfygeAzrPNh2WTy5H58IlxcirRGuXzDpaD+A+Tz/
Fi047qYEan8yzDS4bqcQ5V99NFdW/7zsll8cA1jAAlQAkA9ZnDtJAtJBLPMSMj75EITK0i1Nbdro
QgDQfoj+sEmizGA0gkVQ4xzIgFnPX6rXzGIaCjk/YS3WXImtSADYGyu9xMtjjXOGRi9xy+zEstxq
ciP6ZN56gVCH70Mur+/zQUp+WKgwfvyJLqTjeB3KTnMbiyt7lj47fx1ZmgIjEaz6xEWGkEcreXvZ
iHZ6VI+7HF2In0Ul78OmGZ+7YQwdoK6t08pKjFq08hgZ2ZpG2QVmdn6guTg1hzeIQZmL8KZowGFE
GMue6qDft6pmm1GBVBcWwx6E5jQWnTztlYeAjbzJLdEVm97aTGLbfsV1cWZ/qlZOwz7vbStAu8ZC
gfeanzXtOG06N+oRxeVu1LpnM41aG3nJ8bFrLPFQ52HliElTTXaghEDoklT5/vFkz+HB2Uqlm0N4
QshGvkGfeHEWFO0wofg5iiexBsKiBlOYzQbOx1ZCKyRNzfDQgch8zKUiPISiMK2dRRdnIy1SJNNo
lqsz+W1ZlDOToLKmKJFOyZDGj55p7YtoGvZeomxBW4J472pvh+TXc1ZEsaPlnb4xsHSQp6GBNtNn
K43Ai0XO48ysJVrt2BFcONn4kt7QXEqlEw385JjIfnA9QgF8KVNvLd+8OInmoeg5QrxjfSGBc77K
vTZoRs3KJaoL+XQnaEbtDDJ98o+/70V4yCgmHq3UZGBLwCY5HwV6QRIgcS+eZoKwk8hNuldyqUdz
bBxObK3qodS0zi0RXV+59i54AjSCKOqSwVJXgyqwLF0DGC8702rqE5bOuMqlcf0k4BSyGdJeviob
adwbgfY1EwEjRrkPfhKvv9PYBubDaGAoS0O5wz7E9x4SBMf3RYfXb16Vz+DW78jSRRvpyuY4WkN6
EoKae5yyzC81mTkniCTK+wLprK0y4MnaF8K2ACWxSTJN+EbbRN6OnbVmPHIRa/K6VGEhrPIPzZJF
IJ7kodVVmkDnsayQRqV+tTEmzD6jUcIsQLFatK2MeK1oNB/t5/uXUecWDXBCnIEurDSNyYzTTq1P
dV3tQHYY9ReNCqBQdMCk3ZbYulRjR853afWINo7d98cGQoaQPfkR+PD03q/rzXzMFqpKrfPe6xGN
kItZA20vRFhZWS9FL2/jJtok+W0TCLggbJFwDlq6H1K6LzwFH0vEdsLGMdXY9WWmP0D78AbeuR9r
jtDkm6Drt5ERbWHj7Y2kd+HiblDES4EoBBWyn1mwH9TMraNkMweKCcKICT/maW487BvVB/QJZAWM
sekqWrXNTN0x+K/fi1hAm1s1CTeecADBvUsMyYn97yJPM6i7VpZ3tTfuUmokiEhVXRBxMUKP/3iP
Xaa/FDjojxnklXPdeNmSzvRapFdViSevnexCmDDfxWMQ/TbrWlBG/zQyW7uBWGwj60kF/6WeEKGM
y+OoG78EpcwPiZYZG48WhYNZte8KsA42dWUqN6Rva8LCF7oXIMqR/qLUxZrh6F+abVix6UlCIlNi
0pp8nxVheY1Sq0TRsBeu1MmXbgMxCe0AWLfUm6orVo3n1okiXeF7/Q2IwykzaJHPgjKlM8VRv/UU
K7tT0mnt5r08I8EY0OKnzEvXgT7k+emlT2qj1CN4qYJqwWZMB387ykZ5//H3+90oM3GBZg2BJ63r
81GsQtQ6yIEtdD8TO7G8Tze6iErbx6NchjUK0QyoNeSR5pLYMiis2izwRKVu77BCMo50wr7J+CHY
VSq/DiKcPkVNsX3sdtTlnLiqEbExognnbj8Or5hfaSVGvWwckJyCEKClTPoEP3sR1eRppVW+EBd3
lZUpjpLH/cnMUO7OQl/bhmXwgkFx5/aA/JwsJ/QSqsxwwrh5+HheLmd/hnEwHwhdQ0FfTosW+kOE
90t2N1nGi6Xizlz4Yr5yDV4MogKHxwEDKSd6zBdNksyqfQw/IuE0Ibx5DSeR6l895Cun8UUwNY+C
tCGLH5ISCcD5QopClqkijcJJUPPJbZKucFs97/ZWAQ7CNINo24a9fhBG09iBERRWIvQLFBOgSNDP
HEJzzQO++WIhK/KUKZHWa7daHyLIjjurLQ041pR54G/IPFVYWtQJbSukgm+OKKiF6c/R6hQ7jJM7
pUaurJbj0UEU52vUdQCJfKHDXbEy5LvBioy9Sdv5Kq673h6xe3c/XggXFyjZH7wuxL3wnZm1gM9n
Lx/StGkaLT7FaSltqD5lcKoiCkZ9s6uk8KCHrbi2Jy+uT0RnuKtnPVk+GV/ufMxKHSqmkRZPipOS
02BpctdHyIcYQ67+MEIlPAw5tWlpmrQbPDGwufT04lBPobkbkXh0Pp6Bi+iT2iSbgIchKqR/vKhm
WOjse0U4FfAtTBxXtFD5WiIq/EsYBXVl919uCBpnMi66NOrASy53XTBoqhcLwBVKIYu3RjfDlZBS
XBnlIvpk1liUs0zXXHFYJk4tHIeRWkF08ow220YBNqgxEmZbpM79L2Xah1/j3Au2FW2vlZEvTzdE
wfANxXkLruOcRZ5/2XjoPbXVm+LU9o22GQKxvcGFIcKDMNrm6hBvfbiddpUE+cHA56BDsNGJMrX7
/vEnvTwSZoEjLlwANBThl2gxz+hVejV1etI0cCLIijS7RjMcKRr7+yIaR6TQafDkao/MslfLK7Nw
uaVIqpDJB0D5JvSxiEl7GaeISezTE/SawM4gTe3UVus27MBPURebbiZFa75qlzU5wA+cP6ZIVkON
ZVmRRhJ1QujLlG+5uFSXALVwifSKdNPEqv/NF8R0H4gTJP8c2VObsk9g50OLJLuvxzdZEctO3kwF
zUdFfNaKlk0fF7FypSSi9af7bWZXI4sBw5qGK9Dy8zUSTVlnFsMg3qqC/JkueUfFSUW/x+tWrp+L
7wA+gyQIeAtlWnjd8258Vy0XUvASRc5Ak3Ay0vSbgfVkliM/UVXxFy/11nrJ8+87ywrm8eg8zAWo
WYF/sfinSs0qWv3iLfTTxg6MIXR0P0lW3uriuJpHQTaaXIfyM9XX87fK4sRDMK4XbwUhRQsbf7iD
zIltU2afVipcl8ETY6nQWd74bBwki6OxGEIpTadavA10+UGZgbUYvMSOCiLqVW2HbtfV4o1XyA+h
XtsyWPvSjivf2vkp3dJsMH9+vK3flKqXM6yCcyCkoLlA6Hj+7kprVuFgleKt6RfjJtMDz0UOJDpK
udLaiehZu0gM4v3kidGvQscd04aXHDxb8qSg3t6kloupVr2rfKOxcR7Pth6tip1uJuUetcmfg54E
e+CTwk6MtVcvjotNWckjx5SgXGl9nN6GUx68lLo3PlXot++TXNau2lDVT2XWSA7nORasaldec5FZ
j1LWrjrszOHh+QzQxAScQ7wBiw37+PMZMIw8ilq5gGEotfpG76GP9510H0eyY+W9tmFMfVP3Fdp9
iuk7ZSWUKwHDZa+csgJ+TURdIIPmcuv5I3i6Ecl+Bh9EzoSjognXreLXblkZw1WKXt+xDpKXfuqi
q0xERxCTyQLuQaTgtxGn4XWSMKGKP0k73Gm7X3qTqBuvrlxlSKDgR4W/rwhydhFXtlsS/bi9NIjX
tZkWxzJUGkcUkN93phFW5TQq+k3mhapt5qlwLSlSiedixllvoNsUZmsV0svzBHEQ6uSzpg/C7cvz
pByEImrLGJbNqAhbFTV6T1dqxDZCqeS4DJv2OhWsalPF0z7pp4emTDaJgv2t2NXaIY3owRIENt4D
/U9rQ1Hj1Jq9snK6/vYh4YGQVhFjcBGcfx3TB0dVmbUAVlwtj/UYIJuYwF6KTDAqYRUNdt0p4sqN
d3nyUaml6UTJy+LiW6rvRdgRFTMn41T6/vSAblh1IwbRWotvXttna38mIClgMmdNEETQFvcqGs4l
L4GIgsj6l0e1d/Ohj92mj0oApas+BJenH0UFRLoIo6jvA2mY3/rd/WHqnLRaMkqnKC7Q+C5qnZpI
O9RPea8KbulVuBMo4e1YS/IhUgLNiXO042VhqDdylAwPwN7WQruLrzs/EoJexBYcbDRUzh8pq9EB
MUbUdJCge+Kf1EnSIv2R5sBUfFUMP4/emhj7xbd9GxJEOwI+5DlvGrrvZgGT6EEfc086jaHmOw3S
p5toyPs/LQGjhETPchZ6pUlEUfz8xUQR6eqYhuhJrSR/a06J+dQi375PhVx5+PgWuQgOicwYhk4U
EwhbbLFDoqKPkB5GSk+s4vY2jK9aq8IM0LKExEFgSBEdWuyujOL7EaLwyuCXbUCMvt4EJKkG0W5Z
YiKmGE+zUG/SU48E3g75RW8fa0ZFQUKSIG9icSW6fSk+imZQuF2dSDgV5J2bUhS3i17zHN/Xx5Uj
/TJsnx8K2DHzMtMKl7x1M+4ELvYgPYWKWh8oaoubPM+tXexXmh3TNDp0ovwp0AYnFiOUm8J478nJ
Wln1EgvGY1AdmSVuSCNIJM4XgQKkEpOfPjllpXQziqF/g96m4hJlA2SSynyTwOnYWK0Yb4YMg+8k
zlaCq8v9RVRB6kDyQDXhwiojnfyYq6WDJ96qD6oq+IcmQjlLCIpmg56Xmyjl2pb+zVuD0wIgDUdH
xChHnQO+dxssQbKzqdM8OY1FViHFWljPVSDgSNfElC57UwTeQeUgomLGIq1Ltx4sigQfb4rLXX7+
EIu4IqVGFFdVm5yEOBS2pS5EbpJH/uc/HgWCPz0eGrQQ8ZfwsLSxJCFOo+Ak9wEYO1ESNn0Gienj
Ud4YqecXBWUYWoZQtxECpOZ6PqPhKKplM2bBybf6DZc5VltfEiXcwFXaDtqTJd9F2rFRvqh95hiR
agOita2k3YwCdsPtreGNaDKHeBWKdhO+yFN8q2RHTX1tfRXT+Ac5+OwNOEvEQC/b3jFroCZlsicy
35pZ/xki1LXpd1+K6jnHJ82tiu8oHv/594IEyB0ItoGLYMlMhvTT+m0o+yd8Va7MVJDxi6hXI545
Y1lOpAmIEDnBmSSwjLfRmR2IUMrgFCNevy+00XA8WHr70cq3gWD4LjYdldObkeUYYOn2WSJLNriL
euWL/mZ1zqwv8M1gZ0nmFrdDjbCH1aIxcuq7SKG5geGgOFdIP143l5sfbhnrZj4BkKxdnoJFa3V+
aGT+KZuqx16crIeyNppHgYMKJ5TQIMVhAX/640EJp0GpENcD3loG9EENiCowkReaxDo5TJhFXAEs
x4PFG7ZJLHQbItE1t9PLFyUlZiJJVbHUhuB+vj9qdQjoCjcZyirgAzU90r6I5tRszGyQNiwj/yos
02T38Yu+WXGcLyZGBZwE0ATEHEoV56NaKX20cqyyU2OdptxzpACPQy1BdSy1cxgGU79t4WlnjwMY
XLF/TASyOdX1+kPh7QtqVXp827QHxFtsw7zvwme1tBx9HPfxuJcUHGqgf8HNSvOt0gd2pDxI6Y0S
3BoWZWBfq+/1SdqOIpj1OkHnsbZDrlUrTLdek+5q5DI7qdk0SGYadfySAnx2xwTMrFkBWAwaHIP6
qt9/PCVzpvR+RihJUKHDcdaYkTcAJM9nxJjY22If9p8yLod9KeKNVmIIuRdyUaE3h45CY3SGm7bq
2hH5FrWdDY3eLWAkgvbZ04FSwvnQppUGE5dS8gmxTNluEKF9aBPtrpIb/4CHCy00n7n2zNRzlYjt
rbe9uo8akOSpPiKZ1aUyzrx6eMwBDThZnFrbkiPTwMD1YUqx3hq8Lx9P1kW/D3kJMn9zlh5kFV3Y
PQ6DHwdqpQv3pN57hFSKYw5c6lQESe0KhVbthbbeJJpYbISeAGYcRNP1VEG6i8zQ2g8NLsctJXV9
lLEc7yTlYTS7atPkfnyXypG8stwvAr0ZsQMpH4MSTlCaH4tNlgtW2Rpdpdx7kk+iIKv1FiJB/gTC
/FnwWpTIEDJwRNnLb/zJ1OxSt1oHBWL41pNf2bruFQ4O4tEfXsHA9ujszWnszOCgUnz+4eN8EnIr
H+R7L/cDN9KFetP6gbdSOVoe2G+jQJHB4gwePl3a81GGIgmyfprtNMaw2GLBx7Yry+bw8ZJ4U2J5
v4opsgG8AtqtvGUOy3uhS6VEahJBu48kq9zqlTo6BWqv8KHFF9QBjn2sxG5sJo/6rNMx1q2bdVHh
jgPCv5bZVG6eDvHeyizpiODK1wonH7sNHoIgDJBLNj9HmjhsOiXLj9TZdU4HMiDUVUpH9qXAzVSj
vLa8VNsHQZE50iTEW4qzmqOKqYF6Z4PyG17VTlaq6qMZ64mjxkbpRqKZrNxcF9uZiWAW6ChwuBKH
vi3GdzFkWPST1WAVeE+s42pbNN+d0ekOoUuZ/2pw8ptgA8XvVDw3r+GDt3KFzUtm8RVmdD3Anbkc
SZZ4/rERW27koGrkewCfe1icamVsdHUnkS58/L0vyGJvrwnqAlEqiOggvc9Hwn7RTNn98n1xbe70
XXw7bIuDtIVpbfuuZIvb1FF2xZfONe61nXEUN9nO3wS2sP34OZb35/Ix5PPHGPS2DTuxlO9RCrY1
5OAS7VkpdpWsgypdWePLnUSsDK5ljr2ITJATWbyyqszVlADFtUHKtBvD9L/UmWWtZN+/HwTsNGU9
Lual9i0BVVl5SQp4OsRRMQ+j0AXFGq68ynzBn60TtEmAQNDrn+XruH7Op03rA+RcpyI76a2PgzNc
ayShc39m5nsbBDOeaQ2kdyWYOUeIp7XFc/mOM5bwn9UcytpLxh7F4REeKqOXYqzDnhzzOcNaM69c
jALYa0YZ4ME7t9cp4Snn75gmVH5ShCdOVHDT1p6A+e4TEur7j1fgmzTGu7n85zjUwNEBoRbGnj8f
x6iQxwDblyLQCP4oacx21+fFvZxpP8VJk1Cm1MPRDkYEo+DSeZux17sbrQgLF0MlfY9eYb0ppaC3
xU4KOSKbDTKCADp7JdiqYrIj+dumUbgR8Vh2LN94lIz4JhJja2OVzXZUKLXnlqCtZDWLgOifb0Vv
iD7WDM5eSiiMMMe9JuOtSsu/H1VKvhXfSoMMaqPmE9qqj1ZlIYnmn23ot3FVukSc4kRVtGjPZ9My
/aEtrSo9+ZTwPltFnx29Nn3Vk9Sze2GgXxa2K5vhNwsFVAooZYpqvO4StRCrXCZ9GSanxlCDvTdO
ppMo0KPe1sm//xj+m/+a3/1zRdT/+A/+/CMvRhq4QbP44z9OxWv20FSvr83NS/Ef84/+z//1H+d/
5Cf/9Zs3L83L2R/cDP7oeN++VuOn1xpzobcxeYb5//xf/cu/vb79lsexeP37Xz/yNmvm34buWPbX
v/7q8PPvf80qQv/+/tf/6+9uX1J+zMl/5PXf/svV62sSZv5//duhTl6yn/XyF7y+1M3f/7L0f7OQ
kaQqDWNmbpZxevav//obvFOgjBP9omM53zRZXjXB3/8infu3GfcE+JiLhuyIn6nz9p9/Jf8btTt+
AHVpmlCEz3/9jwc9+xb/+W3+lrXpXR5mTf33v944Kf+5iU281Cl0wurmLEXUDEDQ+bKb1IgyMQKp
Ox3BVq27ivx9WF2Z8ilND021QeIyzZCUFe0C20lVJIbd68qVDtJtzBS7DI7ZtCkTJ2SRBpsidLpp
LyKurx8r4HktR7hr4mFPE6t+6KKdIuwEb1/FLoAirbwm5rUlcxPoWyM6VtlB6a89/dAHrtc6ZGV6
s0uHq2I6hPnW6/bh+JhWrV3fBFfGl/ox/Tm8aL+Gl2wnqLdjeh9G30b1kK6GkeehxeUMzVfKu7hG
NnNs3YHE7UzBrZ/HV+Nr/lw+y7qjfRVfZxfX7xJOnd/z5/y5fUWbG73D6ftA8/UhdXxv246vY7jJ
ZdvE1ardaPm+j67a6IceK/ZU7qLpplacEYhkfmjineTvtfZbIvwaY8lOySEHcClrKk4LgO7FKy3R
GUZS1AoepdidG09FdW8me9G80oTPhXyn6vbt9Eu4p/Z9nT5OX+Jvs7iRHX9rQgdqcTbZFu6nqWMl
dvGpx/vcs4PKqWpb4Qffbap/rdX3a3P1MRdxx/+lx3wrVXywhczFyf3/wAJZOxWWDf7//06F3xwK
sNwAQFAtmwHYizjShAWV6qmu7AaZjndSFLgsdtoGwWBOs8l0P94Ja6MtDun/w9EWMjlvxwNR/qwe
O2fo1HbPT7xKnXJf7UJg1I6+Gx1g2060icjeLMdyOeIdlHIczYF0uvU3/ma1G/GGQ17sqPcPsMzm
0iSe0N8O1J26613RLRN7ah2VLndit4mtPY1Oc40ceKM63aP5Mvz0cG/6LJd2O9j8mwq6QC/8WDwg
v176jg/D2LSV7+ExHRzFoxpvw3B59e+BS/x39r5rOXIj2/ZX5geggDePNzNhylfRs18QtPAeBff1
d2W1ZsSGeojQjDSS4nSwSTbLIZFm77XtynQaAITfCnvFIO0muhVBr2jA9UeSt84D+/LXP9SSoHYa
hc09Evzhao+JYScFQT/wpEFLWPj9qH4TbNv3MGPCrbCLr3rwsaG+fR0cg8fpqRwYqk3zfc+6q0Cl
fkq3Pjlv6zsY5GVKtgacLQ/SXfPauclhvO83AcuuKqKnJLpKKorCI1EjN4oDv0KAzGs0SoezBu18
Q2d6jFdSyISQRO8hnn0vX/KX8gWFCKBfxT+lJPr+VdwrULudPUoYMFXK21RHOTZF+KwQaI0sORUN
20j+Rd6gb76J/HUyhuR83bp+yaKUokt0SJYcBqj1wT76bJln8v3HMv8dl3lJmsxrFH9vafKto+Rn
YQbXEKg2kGMLof2tMKu6QUI381R1Szl462X1OA7gwWqNZvKsWoGZr6i/rU3wry85Uw6/xyVn4fOf
r8krT+GqgS2nzVREoslJZSm56jb2SAfW0Jv7yQ73dKl4bfFCM+XwH1/oUsA0lw4oH4dRgnA8ouGz
WYzkIpTNplJdtBLwqWKiiDI34gJVn7EnR8PgNOUQeIbV6FTJ/ckRQGBKaj3RSF2Ppq1JQsXkfMxW
I6jg1qGgilRFHzOiTyH8tCMkb72vyq6kugmRHPvoCuYnN4Ospo6YtEvB0lkp6dcF+ng7swXKm0SP
6ihWXUuhGeVejwH95kg/karGEGja0SBnvKCpIijhEoj4gOTNoTpCcfgdUXNiDLv8KUUTHFagIJJ9
DjG+e0w/jm+2rkGGLNsYjc7dEch+JaCwC9SbJM1pfF0fzAfdMz35AfXi7+ahf+52g1vvooWWd0tL
fuFC/mBq/c2X/Feu4v/xkvMd98kBm7dYK8IsF2UBMK96Amki2jajX9SZhLultgNLW2teivpHbK2l
e+WusA876z++11nI7esxR1YX94giwQspXt9eqOnQ42fqE9V9eBDp4YCMU/L4eHt9vRDcuizOfPE+
XmcmTgIz1zuLX2dcB1ftCm12iLj23cBrV8/lql6pgO06BUBeNWQgruAq1CclAbbblvucPD2tmS24
9lrHgxKQaUnuQVtLcrJvKarVF0H9rETp1xMzly/1YEZVAflSTCS5gvzzA3o+WU54RBgroVVB0Vl5
onlE8xOcrocaOXAqUjqIf2usFmQdt8g/mbx5w7XgDxzL0oaZO2H/0w3zXb39YcPM+1+AOhiuyAwb
pnOQpaCvmy8rKJnCVS1SpjYa2/2XczyLQiAhthHFGuvdsuElG5h1SG/AS6fJTAlZGDHoO7SAag0S
e0pELeUm6eA8pBWrfHSAZedFHvWlRZ+JgD/9xCyu2Cy+8t+u2GUHfHYqZki50ZF8lETYIXlGC1eE
WUx9D+XI0rtCw4RkE5Ia/ttdMhOXf/guWZyEmVz9PSbhew5ENFdFRjl8/vAnzdktlDiRpr4pVZex
LwX5Ujq9u/uCgA97cGJG3gKboFKfmYdHempshXjX13uFmmRk3makDx7zbmPifX580UPqezLyl0HN
myKm59Zs0DJQdUUXLU4ZFA3VT+j96oQ3uovuAh2K+/FXswax7RoH+UHfIYHqVLy3L3hlSQVvxNFv
HYXcCc5r5SmPGgN3k+fTyktIZZu3PoyTk2+f7lIqHXV7XMNf4q0ECvoCpq90ltDBM1nktsSg+LZb
4h4DEjvDJnTeUEdvT7Rhpf1Wb1SFqDdHuKYEG9j5rdj5TD225E2g7ipxDRsU3kwn1H5sSYKPT6j5
arK3FNrOpjVZN8x3wmeo6ufAbZwIn6oTyY3oy1HbkWx7NBk6QdsrZMqsDFpiHDpLid04LRFXHTXw
sIpXNI5FI9ff5vcRLomQ4ZWx5+4yyRVX9/E7WKad+44Oa9zPS0JfdLZ97Nn93iT3cG/R++NVRl2U
1m9zUqx6lkMZu/d4atuA5HO9tk2ClyvrlPveRKdY5WS9vz6d0GGCtI5GdHvT2PzroacJ2bwOh4TU
zpnWrLFbtjnT1zsQYzjILYFyj+krcqoJ+GTsmuVbdOd0HjZnsktXGnYdFATr6cNuE69qVtnwDh3C
7Sbf8g8rWe2Eq37dPVTvY03KgvR0XMfbeHWu8V9Efsh5HVPBGY4y3IfxdlwrB35ZPkKf+vi+S4iC
r4S87h811z+Y5Ml7P5O7O/EUIa2fiIRU25RUmOPSbpj4YD8mq9ZGwpddrB6RKsR6Nq17x9hhmgU6
kFVAXFDyES+nXo/7WzgJ30ZJfwYuHw7CzEtVIulTl/jp1Ehjp7hT3MDOWRVuRA67gaGeb9vb7Gi4
KZHWj83KltYYojM6NmULqG9JUsz5aP8nkmJpfmaKvm6RVIV0ST4/fFP5O+PQ2zuBNKSiXyQ2MeQD
0fXTuKW24uIM5MiRCY7b9fr6tDA9y0JrpuN/CK0fQuv/ptCaYcc/8lAuyYcZrPwj5efX9qtzjIuw
FrKNZcAt1OZ/a54LautPYQFhxZVZzUSX68fGRv23c7bP9uRM+J3dDc7gIPZE+XPjuoKWbC+v4xEp
/txIJ6d4ypH3JznmemIyRd8KR7ZDmtmJHdkxE+zOM646r/MEqjMAGoYEZoa+s552QsQHjesM9DO6
O7OB6mR7ZnZna+vOfgqYxUyba1LdjVe9LVyP0KIdk5wej5Y0Y4jTwGYHYkiBaiBN9zEJye2TQp9K
PM5NfIAG9y2j5hFdWclV4h6vVNYCGHXkqqBb+UySrbWvXhR3olto2pxsj9v7Rx1OgZB4KeDDXUEs
Ml20NtT06+ZOA1aAP8MgQIAj1cjpTF753LzzAV2/Q33j+R7Pc1Dx+vqa0nhNYxu9FpzUzQBeQWDv
nJ3S5tMSsua2YqOjO2D2dDkoMKnBlnL9sZ7fQbAf13oG5SNzQF++uoDnH6t3xuydqYlvvvIKVDlf
yU3HeISTL6O67u1yla9Mt1wNbLQVB+38bBlOlBIoPLI1L3UC5LLG+CuHfz2zkVqLBUezLyfE8vPH
Kjd0BDgzYieywUiH5/Fqp6CRPXmZm+DZwUt2sHlL1N4esgKQRnQmQNDEQSemB6Em+KceJLe2e6dZ
TfbIgPR9WyayM9hooww0jQ5d/GbwBcp1bDUft6Hje7SB3pgBxA2KVpptKls56K7kiHAEpavOKZlP
8U44jmtssMQpnJaiVxqlOfJp7NAj1Y24mvbKqdhWK/BoujS0A5ZTOIDJhOFI69yLCAE8tys3dzLb
6Vftvt2LDlJc1/ik3YmdiUnDNWhvabExsYU59GyZSFMASQBDGt11+Du1CzbgEztEk1sSURX7uLVb
TMUGficAUNktbNPW8W3ghgDa+eGBY8AzttY2cjyLgmHoBg2+HRKtghVFpYUbup/DvmVRMXNY/RAV
f1tRgeTMz0XF3NhFpSVqDk2Iis5BMwPsW93tIPAHxz8NPysGH2dJhozgz2gPvsvlg8REe8QJ9F2R
jsiSyBkyVl2BvnQwWLFp7VWk0OIBJIPOmU02ODuxnw0cwpSm7prlu3bXr/SHAfsZVX3ww07r8YC0
A4ZTEdi5owA9w77A6R0pgv/4SPUgkr38EF61FOUDK/QZcHH4HMVF9tUq3IOHE59tXk4OpN1SGsql
Kegn6nOeCV53MVr29bXqKnAJ8BN9prDkdz3l6vFsay+T0zGeDj852gNKySCVVEhIhXE5yb90KhGd
nt2UZZg90GLaKWtcdBXEvAX4fwBJGdg+89mA34FduME6slOncSsXneMhexNI1hzyNWaFizIJvC9D
dgp/bXRCFjGEU8yqHd4H2Ss980+QvNip8H7UH7iCnVGfCZjwbpO5/FVfX9m88VcU+Aod/jNYp060
ljzkNV9keWRXFJRQGHeEdUlR3ZDiZ4KRJXZmlw7GhHvMoQVS54wRcKnvsxD3gdZuLNtlLr8f7rkI
1jGbvIKPx+G/MU7cSYFX8Stfvg9cT/D3QdjuOy+DyOVi1wCAMOBQiOgxWWXADNuJcvyQEuukrZtV
ehVfqQ/FCuIburXdNzfSumeDw8sUzheQM8Cy52AGiUpMYmcXXB9Yn5Am0HJnGxoD8lu30XLxIqML
1u4nG9Kdcu0iY70Cj+/HAWuAAnHoJbToouhTy8A+c6VRCQGFhIW2cIycxAnt0GbxKQQ4EZgA9c5V
VwWFUDu+PXqpC+Y8e3RGluG51oEngQMKFWPtHK6qQ5f7KcCPACUAbr2rkUl0azrluwZg4dNw5wM0
jEQ7Ira7Dth1gawfN4WXJ3fNq9iNGNS8D73mU4ASUHZQu8bMaZhJhGQseIEKKuwMV6OWW62abbM1
3OtdBVVZQ43teuhQGQOvacIeeHUHQuqYoMYuse35+fJtkH+xxFFogESojbexVj2543cIemg+ZAyf
eWcP8Vyo3DMOCEbLavvMCri2kAJ/Ai8Krm3ZBKqvI8SA12Cit54PPQ9c5sEVvmpWyrrZSq78oL7o
Lw0bXwLszIYlW3PbeSvY1QWduKFNZAr4lZENXDlsNzkPTmcLOywtkGfgKm50FNaDm9r0HfRl9P09
padXhNPp9e3+KSa3tz15BerzsWD07MW3+p5tONoDxTS54i6Whtzwq1T4T4FroZEcQT0qLvj6emd5
NYMbhPFtVtm9Zx0DrLCJmaqAp0dsLb6kGjPx8tqBv8kF9eGmwMJwWchny8fSVNgHI4kY4kJAPVsk
XsG91zvKOvTWWEkOxwtMf0/5ZkK0HFvIp2Cjwf9jvCGFcJ3sCjiTosPeynDRA2arrPUHAa6h3MVt
0b3MNDpiYrY09Lh7j9iWays2Mu4P74WdAET42PvgcsTW5LfABbWCRy0sIaqJbHSEocKCy+Irffhn
IpWj2A+RSRWtGMpuaBAnuXjrKlu+2CT8wHKEyg8FIigX+2R44LYHP9DFHsrHCTwZhVYTq2/QqI6p
VNpKELDnfbAx8He7Em0lIoGnUn52dbrjMFXbls4zCqRvIcUY+Ju5dINU43IMiNXJnWR9disgVqDX
03h7dutr9GbdNa5EIO3wOkhCV9oULuQ0JHMMCVxAV3FZB+QL32bCswTxBTMDze3Vw3CSr9GcaXt+
lPbaLtkGK23f3RcuaNPxLsvmLlJ4Vo8WbAMuC7kclgjGxqUsNEPiJji3OmTh188W8FewVUkNiwnc
wrA/Rg/dOnDI+CpxByOw9UayBxre9Q5eBXduh/f0x47qq2EDyeym14HNx9h6cNgyOO5aGwg2vw1Y
CowNv/R9f1+7Z1YBd0aQbwk+H7vAjl0T4iXGIR6htCfspqeaUsDqGtsT64QVDN3mOYVRUzL5BDsO
55+bQLErreANxS6Eu5SjW/zuHL7SaHMOuHEG1GiBfTnY4GvOAXuFRJ4azlhYp9iIwAxudBjh4xTw
ibmLxj/4lMuXHUNoV9jAXCmfMRkhdjU6QWGYHFSPzHJ7mFvl+x65kI6x5U5a4yLGAmB3PMVkUuAn
zA2HI/EzXKwDZo2/fbAn2AoWbA6F8CPMj6sFgY0aHGR+4rxgzlOqHLN7iLkVWh7BnMFaYSdkEG3c
4IXhiYxRHsBo8fnc3EH9NKGQ4DhOxkUVXWbGE/CRxmO/EVYhDvPly0nXndtSa5XvRSRL5nfdWtth
ubjTnaBN6QmK3PavdQQHsJX2PgNbFyQe34om0lW/KtSBlPcJhsCNCG1vMgXfXLkmt+BnvYJi3mS3
nTdsuGLmG45/AvjT8YkcVACUODmLPG4Moo0/fYbl3awalD9EBHoIX3w1Yght2dnKjmG/8I0cART0
bggTEKADU5Btp935ULoemqxSmr6d4ag2sbpnBEJQjYnNFWErty5a9VWEvmIfY4L4bKtXoct3NbeQ
q3s+29CKMHaw12+4GhJu+Gv5oyZtPP5/bRW78hXXnNwaDF2YUbAG8WqKbbcACBdt7HkD5B829g8b
+5fiI4l7IT/TfTN3PapN2ynt4Y2LAX654mgA8p64mJR3S0mZ+qLxMveJ/jBefhgvwPE/jJcfxssP
4+Wfhb0fC/S4B/Qz8T2L7EhClqG7FcQ3Ug3gk165BjDxQhHg0jVmAZv/6BrLRtgsVPDDCPthhP0w
woC7fhhhf74RtoiiZ4Gq/wpFXzqkfSLz5yUaolihzxZaSyM4rl7iHuWKB87zrXLggVWeOYb4I4Gz
AtFd7RJDBHcCLFSE1plqy4hjaPA1TfDDcP/2V68R8vRM9vLG/bIJfSssIr7eT2u4t1EvaWtuD7fB
GU6cAUmPBQuQ/sYdMtzn8dXPuuH28VLe1+KdzvK+/r53uhj+mleC/B8Nf4GL5HuAh/cORAtisHrO
W1z1dSdLctfyzQ9vHfx13Od2d/d6N9JnOFULJD/c4YGSwZu+QZpgj58Kd61zfx/8UKuJPV9N5FDh
pQ2FU/1GIAekEqzzAxohuuaxvZePyl7ZDSf1prRLOLQrZI4YCFehJ6BNjsfjS4pQ4RFezZQc4Yqa
1tNaXCEndT25FdPg6j87BbyjoSPRYjUimbViPCVkgHEdOgTv7si0fkQvm9P7+3VIrhEGwFgF9hqx
0ztiAAruIUFgL0Oexx1P2xSczd0Gju8tmIXp62tMkfuByB+8/3c1u0NoA35Bjd8wUjiRFXLmv/kz
/O5Pd5iLyxzhk1sHP/AKnlRwev08Wn8pIv2VWPqwMjPbPo0SkFslZxW5yvxrg5AP/dLbAyvIg0Gc
GxTi3HckIFcDubnUsrtIXib2liD/ZYsMmlvUyNgB8VmEkAcP23UIrjg5glexHSEwgXuJ4XO9e0Wq
zXiZtXfkvsT2+7iQbnoJoX52JzNQPSijoA0y4gH6l/LBf0OatduvjevoST+JJ/k0HBvbyMkQMhkp
ljpFZ9lBogL6Ue7MaxQHqjJahvBqmuG5eNER5AMjHEXr3sZHhRdF4aB80m3Q+HSPn6/AhaTns3HP
gLp1boyu9HE2xr0UIU77xkOgGX2REDNiAYl2UUBvMydzUltgyXVyHe5kwiN3ESJC3KfN84M/H9Ol
wO6zMc1gfVsHqpKUPLaCCJWKhnQ6QiGK06JzG/fXV4hRoZ+Md8k1oeDLaCW7QCaQdN87a+QuoWIK
kU1EAZtLUEbBno8xVOTEIEbUI4SZ7hAzAmrKXe0RJaoLWwG9gBbkzUyzx3koGpGA8fNogYnx8iAt
4gY7nvIzImTLowM8PpQjcam3gyuevtQhEuffIfaDfLT2wLPRmtsUv3l4mweZ0efM4+F0ns7Ew988
yZ7v94hmiL67dWkHKlNOwU1tbSqVVeBph+N59GKkXzeIYDYs2g7w0j3ph8n2eMqPSUuoewR+sYom
AqcN4n6dcwmnwQnNR5yuhktaksUS5K+pB56v0NkKuuNpNEeg+L10+83rq2+/v99u3zL36pgnJM8J
zh9kVIT+eZBVPbl+t1iDDDXuHec+b673+c8enm/ErREoOHv8bx4F4r5yhBfhXK8v8WSEbP/L7SXP
mg6CgQRkmgq2fEbESw4C6nU9Pr39reJVhEfPQKZH0cWZQvCu15AY1yUdSUlvRXKbsdvb64JlzuUO
IRNPr685au+4jPz8HHwfIf4iHS8Fmh9ijOKQR51yxkCrq/Sg6kBdyDRzO7fgWWBujUWatvL9wkWX
tOWlIvDDVX9oy/+VtlzcD7OU/d9lPywJY3nm7P/zTsuS2OWN2T6G5H+I3b+W2J0hpL+YVl8CSpdG
ER/E4v8CKC2Bzkurzw9j+quAziXYL88A0l8X9l9oF38FVQ2DM0hbYLhUZtJRK6oATUcA9czTlw6Z
O4di8FaH/LrZSR6SvNkbMinslLwluwBIDrkH7HyLNHoarQEvvGyN3B6CZB+Ydy8D1dwGuWToWeXq
zrQr4ImJCRL1ul1yyavIKa8yCG8tIO8ooeGpdIucxKe6IqcUlh6KNReg7OLtzUTq3+z2dD78X62e
iTbj6LGOUt55C0AzazJQbwFgiaDMvTkjRUa9N9gDh+Y8F3ZgAOMUPNxUhgGSeMlGv+SKVvS843mg
scPLRDp0ryHtSM4GEq2Qt8eLB1h8QJKVk+0smPw85eiMCDlPuEQqD1WwpgEd3AAVBIVEet3VJMc6
258DucWbm6GFv9XNzdq3f63uBBHMv1Zudu5G0D3nstqhX4cBZ8fmdAe/xt0D7Gjk3onwgrjuUYXH
paMX7+TRPZ5KlMtIFPbIgjnB1dZne2h2RCofnYxSDSM5OKv19edruHibM535B96mxmf0s/ucOQo0
pYj0cw1XTWXzXNJkP8FJ40SQXs/c+fK82svk6XHrBqgfjdarPVw26E6DZw7PSHbEywoKHxp3K4z2
F8VtVqqTHeWt7ukb08uug5YU3uezx0f02YhnboTJt4zCHDBi9LZ1NnDoff7xF6Kczz5/psXapFAL
2YD0qC00gyLgYU7unnkxmbRVqYjfOTIwNY9naDaXzEzJc6QNTxvnFnzohOyqQdf59xpV+fBY9FuF
ShAOPlFoejXZNUFyGul6e6np/sK8WHP7d9BFIZwwL9npEaVjpyUD+/ta45fDac1c8GU1hK1S4QKb
FlXEE7JC0S2LFvDtwYUqkBu+MybY3s/wqzor4qKSLccDmvM8wbv3hn9vR/S6ua3JYwlMWxOMEgVt
3EMIJjO6rskVdCEKnK7hx3sXiYi0vPeF1VX4LHyyunNiQqGcBDCC4iYgVUYM/sEiDxUcwNxb/GXH
H+lYxdNZoeBbe/vIF09wa8I+32VL525OfPXXP3cWlyQfUOlvPXdL23cmcM+/+/adCd2/5/adies/
avsuaMc5WdBv0o5LAvjiyfqw0f4yAlj+/qwgEAXOPgWdH2cSOE8EqdH0XnWfQ5QnNW6Bxj1wNt5D
1tFrQJRbyDuGWgoepFqoXJBEjvt+Ldh+ufhMOqdTKxeCMqC+NqPVPkZF0YRa2NHeXTp7HTJb8XIk
2/N0fgvFVAOaTSHP81pDIdTzpr4OamJWJIyhyJF4jZouLuHRU0PxOuY/IiXd2e9F3IfM3mPcReea
GxHhXzRaRlVOwRR6LeK/42pwealRDId95IhejP4hAapIEKThjtbYlr0E9k/mxHaGFGs8ieoPGQBa
ZiKT2RPH0RWe+FzYou/mwuTMyjrGKkIXSh8rwwxUUo8opuESf1NA9YyAlfxPEaJ/9wWEiqim4bU1
qDbGIwZ5+GcUi1dhD6gtVxyuIwrCawO+WHhnhYc5auKVOLwekX/al4rgua9f4ZG/Bv2DYRTeoAQM
Sfw8zb9EMAMhQ1tGcNBERdREB5R38Sg7Wm7xv5Huj4oklIUbqBjoLgUWPd6F2qmcWO7X7H1pLUFB
DehH8/mU/Rv99Mt24tvtwyHMAik7Fwm2kwgrqSLPAVlV9OomANQDNGxIzhz+AN8jmZ2vvny5H9m9
QtG5rgToeXp6RQcb6PCYvJ7e12ANweqH2AwZW1rbxY0/00v/lzb+d9tGmeBh+qdEmilVcPjkXZlh
FS9wnnsq+BdfNA7fYudmdYMaItQSoYD8AvojrO/N8zNY28np/e4OrQfe3kz0fkpgD/srjvBQT7td
v7+/o5bw2qPvAsKxfHHX4IzDeabXKNGLUKJTog4vd1HgxuO18fo6tEeyIPMW726m0f9ed7cstGa6
/ofQWhRaM9PwTxNai0hhZmP+rkjhu0AblEqcmh0EbRfnxAfJ7vt6lI4DdCG0VIPjHsCEh7YqIBLW
T7ojknS9IKO/23LW/HDJ2e1GstDqsYxLhob0ChZGdKUwaxCwtM9qiPLTTurcLJZqliRZ5uQTeqSq
ElqNqgkBB+xD36PRfpXlDRXE8ph18nMZVrTLx9rVjKQhVt+JSyP+LmD4ZcTqDMplcZJofgPBiU4k
HepwkZIT0nKlkHEH/2CLwl6vRBuQ2yeelLDeB+jPv6CBZ4ReP/vCPgxhBuiy2lBHXcUQYFhzEX0V
2LxQjrezSwlvC8PrBgPkCZ2Arq7fU+RCfI4BZI6KfgUpP4xghpqy4dwkYYUR7Lh1/Hra8YaIBwc9
/Vre1eZ2HZPTwiWX5n0OO37/eb90Mv/srmd4oinPbS8IuGvJqYDkkBcGElakDfCfvCZxwnnhjRHQ
yacjPdujjo9Dw4yccmQTRAwJEqOHJeHoV4PbH14OJCm9330+U9+XdR8WZ6baB7MTBDnHMO+grZ85
wgQqA+yES4ND2gfmdhT9iEpy5E0WX1Q0FuJtG919ze0QXtjteTccCfCh99wfQ1GIfnf3fv3++UgX
NzJf8w8C5/ffyItLOtOkf9KSLolJTnv2caL+fDG5dFpncj0LEqVPSuzBjOyO2wU/78KHz3Obf9uH
X4gmPjnll/yID5syHhRN9HuoJJyWBgdYQpsSNCah4DS8b8mWV8FHNN0XSKk6o+UY+mug3VdJ9mjO
wDOeXnnE4dH+/KQsnel55u+fd6alBRAxbyL/e4CIBW10mbwPK/Y7aKPFTTKTsdkU6UZZ800iUrQS
C5DIC7QEDdBQ3vqW6wSBfAEhMEPrEiTRjXCAJI6/Ry6ii1zGa9Tm0wVksjimuTT9K4xpJl9/z8P0
m4gu/9+5aeunNHrK/0HO9dvT+R/F+z+u2yeQtrfRS/Mt1+VfkvqSi4B/T3255wSVb3X+j91TjZt8
+h73Jf+Er9yXkqr/JHIKctE0Td2QTOiXr9yXkqr+hIdAWANqTNXQNWyqn8kvZfEnTVMM0CdIoLgE
ESre9DP5paT+JElgtrVMxdBVHYz0v4X7ciZR8PlgAgZZjiSByQ0smDNdIglJXgy+NhwToVaYKEhf
jKQCE0wuGqTK84mGNcJqH2br+FXcfyyZ5FDugxLANcEArFuSKWuSpktzeVs2ppErudQfp+7cOZEI
9sywAtXm51e5EBjMLqOAoBq0R4oECt55oYJUxmmfyVJ3rKUw34Zx5k1hPLB0UmUWC0NHwkYOdkmf
rIbcvNbTMnAXRvCryZU1U7JEMJQqoJjVL1GxD7KzMLvzOE1jfTSLtvPUMrGcvtQ0R7Q6tLZstGSd
ZSL8sGGAvOOqk1dCAkI1pbBSL5FqtBLW63FzDpVkJ7VSsAm6MnhW9C5cmKk5VBTBj2ypGqeJ5ySo
oPL7FgGJU6jGuqTmx1jJQ0fPY0DoPBDcPgen+iRPHay9qVFBUFDtIwFp9+JUPkphGNNMnV5bkOG+
5HKr7GOxrtaZnw670I8tL5WNs9P2CqjAAzN2TNMqPVU8H3t97B8kBRxrpmaBHLmROlBAi/kXPR6u
F5ZgFnjErZkSpl9WTVSryJY+syjzbBTGTlHTo2Yl6rrKpYEakxZtxT5oqFWnIj2rdb9X/ay3w3wU
ndwC8cLng+AA8puNiCar6GivSrosyxYYbb+d3qLRe83U4uTY5628SVPtPg7k3FZ6/eyMxsGaAkSq
9Xqpe+OvD4AGfm8L3+DcVWVjnvHcilbT6XkWHHtjDOlkSvdpeEZLoFgTmB83lhe14bXha4gmBEnD
hLpbYuGe27IoELIg+zghF+ScZaozqy6XrCKP9dw6gLSqcY1AQC59NRlXQR71tukbqSuN12oQHxp5
RLwCzKpNVPuOdJbh2gdVyiZRqtAxu3Q8JbXphVHmyrmABnOt9NCmMm3RA8mYrIV6618JKA2ElnDe
yqqONQPt+7cLlrRq2Q+CbB3qyDKuR63v7Has/AXcKfFj9c2+wKebCuYH3PKSaMyhlTwURVAY5nSI
4mw1BGfBHSRsUuQakXOixY7U1sOTUqrP0RkNhiZ9JNnZNBaE8dz8EUVdwqXBao/1UTht2rc3KyR1
mHfFJB9yxRf3/hm9y5XUf+haC6VYfgnGyUpJpK0MWiydxGL3rGmVHrJzaZjYOFVSPGraLmysvqDS
5PdnWwQV9Ko2Y3TvD7ty8MK24rpErb9M51p5+/xszSExH75pqIYlSyYUmWjMgFlQqLpWJ5Z4CDNt
WwtR8Ngo2FuxoapoHSWNHdIBz1a8AxVLsTMi1fDJMHT+yug0UXHUMJGJOobSF63Xmx3SMHz0alLG
YJf74rSkD2a2FcYqg43eEDVUz4HgfN65XraGJGvyrj0ocVZdyZrWun3lG4C1ieQIQoDGt11ubPKx
HG6zomyIn0kFnBudCVFbxV1DEzUHy2qZxe1BMJTKCfPc6shlSn8ThNtFL3XRgKdiDta+YS3/uzGa
c2Lvfw/rnCiOPtKX81d/hXCCZJg/yYqocrLbf6E3Q/1Jh143oGAUUMdzFpV/UZfLP0F0QPSqUK2G
aFnYCf/kLpelnwxF10HGKGqyaomy8lvwm6R8I0Q0w1RF7CYV+wmgkGuXb49vZaZRq6FU7m5UqnFt
BaB7VXKklxElHtAzrKm1Q6jk0yHRs5H5hnneC6iDWSVDONChFaaXdIyzmw/z9h2AN5Nsl0FpgHiS
CNwF7sJfdRiPgzAQe8G4U+VYWbUq+lI2aVxs1MmwSGeZaFMpFLkzxbJpp1EaREQoZeq3SbbApvet
JL8MxATMNLBCimgZcwzoT7Li59ZZuvPzOrXDIETfyHFqvM/v95Ku/osk55eRsJiAmFhPKPq502RM
dcFv5c6/E/w0AFOtggqvTESYOTR0kvit6Q56u1Fla6JyM/VvQ1mjvtLXjJUeJzFVkjp1Mqk6u0MG
/kM9n4KV2fu+l3eW7LZNlDI/64aNngqDk5SV6khi2NxmbZnlpMliy1bzurJBZr4EYS9lHvM7MwHR
RZmbB8gQ/XZ7aWMrZ52qGndCnm/Ks8C0qN4XUrStcnBMGrkH2Ej0UWNlgXhGGFFl7Jh6htAaKi8M
zrYq+o6soDlnbgDtFk4cG95QdNetppFS8F1BBlOOsPt8QX697LC2JNhNJowqBf/9dtSyHxRK37bm
XSjrlSeYiUXGsmoW5Pl3rwI4Bw1jGMCXcz/F4Be6GeXm3Zhxa0LJLHtsjMH5/F5mhUqXzcWZ9MBC
DbvP1NXZZQKlAgloKof3QEHR6SyleoACxaEDaA7S5lQ3aiU6ihlHd2NdngtmyX29C02xRq9c6Au0
m63lfrL9VElR9zydpcwudDWOF8b5ndmQVdGCWtMANkFZ+u2cJ2mdNoqR+XdxWQq2JaCUVB4b7aty
gloJ3r7Xbud7Rw37UMWEi6BE1eYnui9rMQhbwb8zYfZ5XRGVm0oWSyrmWktjSZNo2cTgo47Lxp3y
waRjW8nXVpXkj5ocjUzINXSDr8PIGYv8NQJw8fohn45xqyccsLR0POvK1iobwTlP3cTiUpec8Zzl
YBxtxVM2TsNajuViu7DM350/kNbKkgVpIs/nL88iWT5PmD/RT/t1PeJOYP49S4aa/H/qvmxHblzb
8lfuD/BCEkmRBBoNtIaInJyDhwi7XgS7XCVREzVPX99LWfd2ZygSKVS/NXCOCwWcY4Y47GGttfc+
Srcs/d7kGNAwVWjHWmfNp1KY2jMmZ59Jart3vRUTn+tM72z46j8uDIDA6+fIXCS3YUNfdSBvclg+
xUz2aRefY4fF95O20dCRWPReRojO54YaH2at+dQWbR98vCOX0RLu/bqyq1BKwABOYBb75YXq6NK7
OknjcyExEMpW7hdBUsAyEbntUndvNN5lrv7Pai7YUhduFA79tQDg7XeOJqN0wCtTedb4yogl6EeK
8mdTtEFVV5iqrmu64zjWzG+zuWv4uibeawDxijq+WXQNXqUySp4ipFCPia6EX1JWYrxvab6LRIlw
ZuWZ9sty5MM47LzY1XBsV4c9cfAfQTELZJPmpPaSAbCrYL/igSMDzf9ILIPeyHO2N+JuQwW97q6L
eaDoR4j500DENkvVgMd4zrU6kaHp0Vygbt1jDAjo11D3yU1NxwcxSnFjj/UvqZb5Jertm6WZeKBi
8fdgFegAQV3zTLXzRz9Fyw2p2Q8EV+KwEKf3ZicbgjkvySFn2d8ZU/qRMlX7dpmhUTYAMOSSUXPP
e3perNkKK5V23jw7LLR7Iu51a3Q4y6a6X2wLgyYWN2Sif65z1dyagqDxgdHFz9lwNMu1eHdrmhF9
u9sKzVqbtPVttmD+hT1bOy/vnRspOJwXo4gkHYAYl/e/FXyiyJ/EqeSNOjhDXodFEaGpQ12g44Ur
oYcrir0Oke/cSKGAVOKhr9Nbt0U8KY+tilauOlFq3IdpcGlgi5LcFLClt2aeMX9jqasAyZh4iuqx
33kQ71xJzP+TCKEknj/dVp123EIteZ7hniTU8vrC6Z4rGr/YhTE7keEGHXm9ktJZAwQqLfxpr4bv
zdtrdJa6ak7UydVL+Sx7qw+oplbQui1EhQkfD5loMINGztTPBtN6bjfOdx+buOtAGXgwBUqJUFm4
gAA2gcpUtONIuCGn3BQsaDphHorKro9ZU0xeJGhz5yw5fXBmjQbPU6cOfWKSm9aqkx3I4x1ji0MH
TAMHDsBsK9DX2cAmbipxmlo7PzKEpp5KjXlMZ/65Wyw7/PjD37nbEMhBBYPIkgIJ3gQL6TyyoSyp
PDV6wvRdzC4/pNJYD4TO7jFPZ+dxVO7vj9e8crD4LIZUDM7MgiHaxlFjPjYLs0d5aq0EkxZ1+bOZ
MrnjtK7zMeFYcCMYpYIzxbXavNpODKrIulGfDakGzyw1sKOMzrfj6LqfI9G0NzZV011c1PBnTauP
ie2Qu0qr7rFAlUc4kLHau+qXQNN61eFCOTwkW5NVZIqXVz23SgCPpkVo0Zdl6AIUeUiHcQnsLMpv
Oj5bx4RSzPDQtQ5qLce7drTHY90l886xv3PfgfnDCUimEE+wbchsjJ0XsTH6DAYggclOuhtlquEJ
uWv0h+DOEOpJlEfDmbrhSZHdlcNgAzxKuuPHl+E6rHHQC0IAYAYqif9uMFlwZ5YzRbU+c5LWaPzd
ZfbX2o4TjUQ1gfBpDfg6ryni5NzJ3lD/4+Vfi3IvfS9DQsoYAj6GbQAIcGF92IRa10ENwznK6sU3
lUPDEXCgL1lb+4hOx5uRRMO51jm6jWdLeYT4v/4i7VKe04hND/00tH9wV1VPGXPiL/1sDZ7s8uau
XeALh7ItnnUr26B0E+L1biS8YZ6amzp3Fj8ruH1MVV96ZWahlXbeDAGQR3fHf12bFMaAYQFIFdb6
JDafaJs8mY1tFefaRFNQNblzlKnjBqZWw7GdnGlnT6/fNxJrBKpoTCVWtH1zy3mTL20lEhxpMWiv
gaDtSEnCdjzUdTomEJQ5XOF9r5nla73WG7/h1nmZL4qa8+zO0otrfucUykGMsEwhTWca1MsEEBQw
9VPBx/hY6/b3qB3rzzTL9a3sCvRSl60+OZxGO7/t2nsiQ8cQXRhxZD9XUZYpctIVTpmdHR3ToIxN
FpjG0BerQv+jjy/w9fthgiJORpyA1QC/Xt7fhvbV5BinPC9zWT6Pjal+9XNae7Ko0PO9lfrFdrr+
oNUi9izstTVjAi+XUTyc1W1uYslRctkuTpufIRNwvsQcBoKKiYRW585o/DSaX2lkUx+Ro/ndQTIR
CElQI9za9r++4Guy5uDzYUuUZa0X8s1NqEeeoGiWl2cCGtW3hwizZF0TiFJVXmtV5c6WX2MxMIDc
Bd7nsBVwtDZOkztFnpZOgdm6dJnOHV/SY1tY3X1HWxB2UgwvtT3ioRcNGh817fjYW8nzMDf6Vkw5
yjYjjsQmQXJcJgW509WEwCYdMdMg1/GnVmIcn8bQwCMv5BykRWR5au6ne+pWzUtVj3rnc65DABhx
7BwKdpSQcpvIxya3Irtok3M7jfnXNsUoQIvFMhjqRh0Hp22ChadyL+Ba9+jS7gI0wOxDim3En9ty
zcJIqZMoT8/wldlzlNvizkSDdUz5H9L91VhlExYkne/TpRge01LUO3fm2kiBDQZGKOH/Vvx3c3nb
zrFGlRb5Ge6xC9gMkH9MqmFnb68NAVbheJUAY8BZbFPnubDE4tYiOzOrzQHLTcN9llbiCMKr2XHp
7y6FwNVSFBSja20NQeKKaezz/JwbU3itiOqApvRbyl2xs9I7oZWL1JyBLIP5RdBOL9+b0sQlfM6K
8xjHGO4CaOBA+hoTH0aKSRIZwYSntv9ORCUPczd3z302YeZRPyZh4zIdqlKNOxn09WmC0QFeoKRN
EVu5q5V8YwF0NpGGpQV+UdSqYwEIz18U2cvTr1+Ki4viSvRG4/j8V5L1zSrCjuy5ssfiPMhKPwxi
wDhGOZWH1iTFjWI9D6CbHXcu6pX3hrwE3IVyAZ0z4Jvbc8WlypdEzmfwTH/1vEkOvVxYWKULDbOm
z3dc13U6hvWg1UDgDMkGWNfNVlpWLDsrM8u5L3IdTq4aQpE6gMDjuryLQZF7ZOnQK5VO/UPZLzHQ
GbYnGbk6TvnqzPAyQYY6V7/BWWNTGTHnPAoHAy7FMHkZ6Oudx3nlOkHZoEUmgGMLnA0okstLAyio
Li1Cq/PgwDST1uYP1jSPgYlYHxLRo0adt9GNo/fEEJdHikgTrBP21hJixZFB9V4unNlsbHqp2m8x
dx/sPn1px3T0isQ+6bL4++P4YOOs/lkMShKUOwgcKn2tDXxzaWc2d4Vdxf23YkFk5omOVx5xm+zo
KopR9kbNx1x2blBDMxWqxmZPMbjRMBOE35rOiQ5sacqjlUau15cdxpMmQ3vMiq7xC6kz0Aql/YDo
LkLUO5cBEinMJSpneax5y/26bacdz/Fae/B/PQc+SFKEVXDzgEcY/txYH40HSJZo6U9zRYq7gmRQ
JuKyfIryukARp3ZCNY+DT0kNfD0GZEId2t4MGvwI47k4dcLRocVYFZYyHULpwqNmRZmdLJGXx74e
m0fcbXmXT1yGXTtmXwii2VDWNfoGs6jxUrRBvAeh8feUqulYlxE9O6mofQDl6Z9SQcPjdROaXtql
yO4Yhvzey7hBb4CE26HOreow1SNaBNoAGT8+68tn88/OoO52vV9rSLyltfNutOdaiv40timKUN0O
U+5GLPXxKpvAe10GIR9uLpJrC6zOVk3lREmhOhZZp3mQDr5/xvy1qWRBP5jh+zJn6Fa6aH6oG8Jv
Ii3z9WboI5ly7TlIRh7aoikOTe92wUxFtfPrrveAATNGVIHby4AAbN6WjEgzF+6IH6fQtZHZ6EcK
9kvtucCrJ4w9AAktoJ6DEwTpdPmEyxRiKd1z6yTHGAO4EJoGbOgbr89Z/gTyGt9qR4kMKe0qH/tS
/2E5RHoLmTE7i1uoNuK960eVtHOv59kjOIdxZycuEcT1mIClrXgDxH3AtN3NO2GJHiwtiX3KUs4D
pGnSJ3qEysLmg8/7Et0ha54cexL/li2eyce35DIc+Wd1hFZgyUCFr0TU5QZVkUmIcWPnlMspvevF
hOG6MQDLIlm6ncO4PouVvwdsB6tqodZzY8ejrlqaKi/pCZlFcWC9jWFZJi99WkFWWCBG39nYVVDw
JnZ9/Tbk0wjpUOWugOZsFqSggCf4fQq8PmI/5oLRW6uh1ZOyWzQpBqQQpHOxrCQ/vSVkwci7pogO
S59lz1nWTP8qQPivX4NGT9CWIcSEx7zc6cTKiMbm0JMeqzkAGo7JbciGPAr5VFD26M/7r08WNx5Y
uADBiNRhfYFvHIpTouddVgt6goGP7hEl4g6ZyX6EjqvY2+lLF/3Pt4HTBzYJ6gmx3eaZ8aiXxdDj
DvetEU8LUOJgGMmLO8ZuuLBRPCZWZZ0tkYoDzXNMSFWN4yNlnYHaNF8dg1NIf6EtDxSgIeE2prBN
9p5Devc34o1BuQsBCIQol/vh5kVSLRGzT+PgsM+MltOnsTWYCVn16EAL4vdQpEYEZljS549PYt3p
S0+IsfEKsjGUMnKQOpuTIMifYlYqG7bOcQ5j5mDEoFya23+9CtAMC1GhLfEPub70N+fNxcKyRRN2
kl1ie6kEmtomebZz1O98C67vqtwAqeyCbbtcRUxJqpI456cWwGXITPm1YcMeKPyOUWKI3qH/poDC
AIldLmKTxthynPnJdhP3NrYI5lH2prx3IbN++fe7BpklpOE2DJPYttCbM4iE6IKlujLBbNoSvGVJ
i37H479z9wDg4lxw+8BcbmkLJGIJ2ldN7KQR6ByXWIhjYVL+Ms5jdj+banowFmhr2ihr57zsV7uy
uX0uJJMIz4EuQuaxufepcbt0oC472f2kktCKyIyhlEUX/8xz3HrIiUtCfQL5973WQ/qt6Yj8DBir
vnMLLf9EXFx/qnJXne0kbkp/GezoJylb8hJTXj11VS5bj5Ti0DELBHtaCx35ZZ4uv4oZylnf4lb2
c0HMaYfurAvpO5kLlADUbfWgFgfT6eshhRMY7QytJirZ/LQ5BR5JNJf35SB5KIUqPdggJKdzH1VJ
0C3V1Hiq6fifkY7EL1UPKNNtF4q+IDHvZvqQJBodMErgmkHO+8qEtmjd+r7Jgaf7WjbWT0YH8Rvj
2iseTsuEkZtpQTo/s02NedJJ1n6ZWae/UNZXDISeiZ4j2n5KTGZyv6Nzad02HRN/QhYLNkZX7Rgi
YBz1MV1i4Mep3WboYR+Z9F7xbFRepPSAGZel3T1kdVSVXg3kvPEnqxQ/5hHXEnUhjoQ6UdtQAs0U
sXKUD+0StvlE26A2NH+sEYkd1zIfDHVs2dKh5R9vzl0mgUjVoMOTw1iPcKd8isqfSwGpUAeuLL4t
Rwf7F9GZ/h6mDsgXwjoY37Z0H2vwefqQV33Z+H0xTplnVJpSwFqmgYdcEkvfOFYffRmw/bnnZuVw
igfi/q36nNxompqnNU+5hVW1i9shLpvfNCpk7NGiQtf4iQyOhX7zUf/NydMJg84jt/tW1cuIma92
13+Xk+Q3qTNx2+O0Eb+zJF8e6NTWoJwr0SE2M+mA9iNdmSFs13PyWNt1Xns94XXuVyxabtmwVOCm
WTk/N0V3FPPEnJs5bVeZah/RwiumZv4+1MQRvoXK+7s8pmbyJsM7KBTSGEKk3InqHw7uI5Jlu0ND
mcLmtS9I06BpCGQxf49mArpm69zpPMta6FlWTfY5SpZFeU2q2UMXWxaazcypyALmTvLJ6arIR1lH
8t0uCtp5KJlzD3FXpr0PLLtFxrYsZieDvEQ9Xn0wPD10AaDSrJVFuDSaZBnIAEwTmjr4lm+TmaF1
U/VEoN/F5fcyiLzCvmT68LEB3TatWeNX0O4A9kGXrcTZxiPkoq2mJOLRyZUj/1TrqD6rkjiZN/Dm
77rh6Ltu+jSMweoF1djXwZCz6CYuHPYiuS5DR1ZQJNTI/fAk5V1mqN7xjNudAbEIKy5AYzIX3neb
a/RN5FBTZt0p44N+zOI2D+WQCp8tbeyjzMH+jHBkD31+b1EOhwwMAagisL7L47AQl0mrLwZEuyL1
U0egc0/sYDQ6WoyogxjK3x+fwza6Xj8SGCEIy/UQoMW+XG+onH6eSD2coqU+NhKZ/ZTOMURQdnMD
XdCOQ3MucWFUYa2RBlwZyECAoIAZL5erWenOdODDaVyG8cDcpQtySFufEqOHmxSewW95i25OSmO+
T5FGNwlyPD9qqOOnVVoHHXhsXyS5CvHD67AE7+gTU6RhotP2k4oERgv387zjDd85FCgY1ujllWHb
ahhY3rYq4Xo8Zc7sHoaCyWc7cWw89tK+ceoes99Huif0e+dk6BrJAIMFpwxV9OVWAX4Z864ux5Oq
m/pmloTcDJD7eZCgjkHaDcVO4P/OequgEBEnkl+o5zfR05DlXUuTdjrFsftZp04NQjTmflapu5jN
zc5q669/G17gIsi1+TDg7LVgb1ucVnRLMgKmmk5tQ/owSZLYd1Wzl2G88034HoBJiN6BAm4bXQw0
JmM21dOp7GrMteBzcdeN7me4g+4eKfre4313OYGzQjGaDY3b5nYjXLNErJ3ptKRN4UN0MoUciujb
mVS/ATyZndf0zh4CJIO4BlEa0L+tlNFMwzhGSzmfRsmSA/TKmLEgYvvbv7YQ8A5CwVBDUoZvu7yH
pUtkhAK1+WR1/CfP+2flDH/F8/SXmIZyJ9d/ZaM21wI6XwpzBIpZXWl940SKqYKA5FSIuQ+cLEUv
EkGWcEjRrnoWVXIzIuLyiBz07TBo9Ccp6RSIpIz9NtfUryyeBCVihI/3YJtZAHBTsFaAEtFwGZ5y
QwkqnZOmnO3+ROJhOFQypUFHLHljGbj8j5e6gh/WtQSsJIRZqGRh23cIgo5rHcn+1CME96DbJl9r
1Pk9jJVbhbQ10C3QCXJQNWA6mbLnu4m11TFaqvy2QyR+/H/5ObALgOxBCoEQvTz+3DZQK7JkAB5A
6tvFgeuFWmN8LBI2efMC7KkdDIUOH7I9J5pYUPRLHfR22d7ovhx39FPO9Z3H7qBmd73xa/CwsVLV
YIpYdATwMMTW99aAags+IZRV0CQErrNojyUFAO05l6jf0cPjpCN1rNcyqWgeLb+pmlAsHSbGg871
Jcmcp3bJZcgrTh77tszvltzB4CDUQflQAU5BnySZ1+Vm3FELbXO79Zhh2AEprN+DyonLfe1VMQwE
itCTky+pb4yijxlDipUkneXJRGGqDHiEe5ay08cnSt+7zKjRWO0UfAvwwMuVrYE28NBmOMF0VAHy
uuUrFKoIjydhfaFDirk3DeOHkdfzsXWm7DgX6odOI+elX6rqbHgqQoKQ0GexpY/AgomnMpuHzQji
W1JCUJigcHM5a4O+SdjBrYfINy4vvEUl5pvMe+kVeGygn3Tj2UnT39uQH0JekCxh5TJMPGvm/Jk4
DmYHtfO8E9ddXyEGdZYDdh9EGKVbZUmWdNDOjno+cTmnh4WaEYmn5jvne73LDAYDAOlatYAYayOT
mRtjjYV2l1PMTe+j6FN4UCKVtzX67+yYjHc+yFk5bgd83hrCb6wT2sQjY+4s69RD1Hlsl6E+5LKI
go/vzXsfxBENr8ptmOe1iv4tUBSDokUmntknqF+kx1EH5S2VepaFvdsFHn/TpROAWBpSXNTdIw5B
bHq5UkZFA/6jBvo+2DdWZte+axcv1czvXIB/O5t3/Q5BdNtQh0GTCYDvyrQD2bWbqKWnzM2ER+IZ
ndhnt/lk2cD3oi61bmZjmXNuLXsYy3W0gJXh7FC0DPUAwPTLz1xI0yOHT+hJjbH42sbsp51Y1m+i
VR8oIcYdS/7O+SEogeoYlCuA+9d+g2+AvpaVsqvimZ6swrIDq9HiqCWaDjjE7b99fFVwI66PEGEX
qu4YbgVQss0R2u4UN3MaiVMi4/u2rkoZ6qaLHzoDsArFIUx8ndKuzXyWEfnFZokFIZXb1dJfRre8
U04EgbmZEYT2HUPQixyIU+ADEpXkGAlaJsjrrfQH4Nr4WyNQrXHTMruxA8qQv/qpqipg40WRenUj
h8rryimhfqzN6AKlKMc0ZARhBZwoo7Mn0SH+ToyZ+AwtJHyXUymvBdN46joNzeIcG6C9CFWhTyc3
VSvMZxEVXY9KhYSjbqUePldjblw/HrHxngNcqg3cJXG+u8amE1RBs/09YfXnkU8ZGqQ7XYrRiAXJ
f6QsS/ujRN1B58VwpXlg2hmC+krjt8VTS24dVJ03XpJ3OhCVQDrcW90LT6HLB+YyD84Ngwv72iNQ
/w1OmjyPU7H0vhRV9G2eM6WQv1tD4tdQb91ZtUE4lSRDhFDYKjCDoGkg0G+g9MfARmBaNlxO3jGv
NqoCy6B5DyglA+TqZ+44vcy1BWCOL7paMZw4u+9RHg5to8l+2P1MfsE6AIBDTVgFe5q7N3a2wO47
lTu2HjdZMnnKSYs/oBYCFrPintw380J+lNCDfm1qlqHCzdVO6eXwnNAHNUv7DfDtCBk8hFRfLGuK
7zsS58dmjrsvrSWXP2xBxubYJqWNnus5awC6sXFxjxK6z9TPoU6ZQrcdEvatXHQdPUUqHtC0vtLJ
E1QX+t8V8azZLUMhDYQVCton8AWbWMkG9lyhnGY5lbr1O+FWN2WWyUOXUHKY8c48EFd2IKx052lf
OwCMCQVLAEQaMSMy+UtLUmtu8ikh6lRPEJ9iAIOLGHG3UOLaXq0FsABeV0YUOrfNm67YEpHBdOSE
8Ky7Y8ptj85oiC95nYQFZ3uR8LXBwnqIf1HzuSZwbGMfRxMlQqMR3KmSEDFHRk/e0NLHFhWHhz17
dWWusBToLlQ/qdUVbJayI1SKTo0gJ92K5D5R9hLaQDQDS3SgdmqKaYOpij+nne6eOtaVf8dVXASK
jzRI3Yrs1ahdSi/Xe7T+HKHWlhLgV7fMD5i+HmGCQ04NuhEEXVLr57aJ5jsUCKDEn0b1AU8/8RYW
87vGrQBy4nb73aL3MIH3LhZUoPDCyDLB22yCGLskmY6dOD6jZ2AW9GwBUInWBTtYwDsHDU+IpAdS
IJRFbGvCgFI3ehSde3KSBMU+NE/Cdnaco1t1083HJ/3OB7muYGs3A5RhXFX/RdydiYl6dUrznt06
cZkFVQIF+serbFRWrwforjAKej1YYDfXava3sVKhxkwOGcp7mJNEntXr9n4qivYAEzyHjgJx4ZaJ
Ey7xiNkiZuGBm8xkhz7cFAG8/ghoadBzAspwRGzuxhqldZNlNG6Sc5QMEPa3oowekOXMGIyqmYkh
XljdpBMV6Ieg+urbgqra6g6vQH5zFEG9yMebshqhy6hurXpBDQpK9jG1aBt211ltxVFiUOEomsXx
UWwV1wdnqbgJEhJpGlZ531l3bR2r+F8vDZIOvlwCSkTms62Tjx05TSXs5onYbh9ocFY+dOvKb7Pi
R9bSvzBjnIQff+2Kilx+LVoPqLVhANTEcAWb9C4lveUua6l6Pc30rxzC4LXMoa1PCcsJFAxRPVBQ
CKozvsu1g3G5JaRiO7Ht9W1HLTOUjNDBQs4I+eTlNXRNr7SGyOuUWiwJWJe2d4ygFOHjT30HtLlc
ZoMQLS6EJ2mBZWpVgalCVzlPwHTci9qxnwUpMBF2ks23IocqFiOtlwAZi/DyTCePVeOiCrCf66e5
TuVOCrZRsq4vAJYUrhGkswN/tT2Evo3spdcWORHHNQf8z/JPzAL7UiRJ9ZC7iwoz1CcFWheNX8Y9
xriSZfqDOPWEwuQUUwbiMd5JPt/bLMDeq52D5tMCJ355Jk2toiUeprXehY7HDPUpYbTGuQQNIvx2
HkC5lOgY3MnxL+iJ1VPFRjdAnAibPzHqM9nmXqfk+K8NI/K3VxYIPlfBeF3+LBPFjguGCTTQQEcP
cGkRVKjL23kV2zYy64kgc1yDFSQGEJlsHEqCCn530hWKCkiRfiX1Qv52tFPNoa7t3IJi3k7RCq2D
v+3pgjlxUdkfqZX2sVclNFWew1r1rED3vhCoRUTQVpp7djpZOuyiSeygTe/9XHQdwMag2AVoNd/Y
cTuJhFtmMj3TOZOPywJ6jsxZ/AjrjrYKCwQyVJD2c5tE+o7PCBiSeSjumCUyL3NZezC1VR0tFwXN
vG9SXy166L0JQoWdh/7erQLmjBYgYNOs69ZiswDUlTiTPFXzgnm7eeECD3XqR4b6+l/xFA2/k6lh
P0ycd0Frd4jdeTtBBYrSx7VxBip3uQGOA7xoT7h+HTXC4EJIBdoKcJe4qsBa0p4w9EhB6WVGwJ0s
PyCkoV7MCHqOGpXs3OMrQSz0MjYCuVe01mU4vcuLrAk6Wal+iU6VJYvbzGliML7t6KOywg3rviv8
1BSR1yTzcmxjXhz7PIqfoB3AwG08iyMV5ehPdkM8a0DZYFsmyV0BROJz3TuzlyOK+TbUsjtyNVpQ
RVj4m9F1LVSiJ34cF/npY+N6bcJBl1G0jbIgfQdDu7Gt1ZAYC/1UsnMGAcXNKBJ5Zxvz8+NF1j25
dFar2AvxpoASHfLSzZ4xFtkTGa3snEyO8pK44AGwzz5obDnvhdrXjhECIFAjuAowBBDiXp6Pk+py
JnGUnSs7cb26R2M+kpbNQ1OYLrTwPm4I4qoHUzVNgIkv1p2IpgGwYm97CUxYGC+F+4TaSzuUhdsG
Ik7jsKUqOnJQZF9ia9ktqn/nBgPzh0RNQXwLmf7GZgG+zeOqXNIzQkcXoudI59+LaaqdtTf7mK2S
k/oJ+orqzHu4Y89SWX47NO0EkQybe5T7sOpQTSZ5GKM5+spHESVeydPiM2zJBBSUL9lpSCL1MhZV
9olMsEUe2hlC1FY6VfIZlRYWavmzmkBh29PoIVVRXfi26dAEJ25b/RMYZ5FAgKlxTToA7zb22A1U
odGFD3/FnczKokPKPRRfGiZrzF/pZrvx3W7qcyDnDgqp8IBtAtUDumaVdt7/sOq4hNwm74a9krb3
thNhGHwAhKNrMH55AVrOSQ7XmJ55aScHxYsmqIBM/Rozk4RYOw0/vtzvrQd1PHpEAX1ZpeWX65HI
ASfGSIpSINcNaF3pQKJVks9Yo0JnnqadZPyd4B+05koCoswCFmirYDcTEUtlpx1aebQOwJtZqnPS
i/nrMA5JHQqQ/p9Q4Y9K4CLPCWQ/lkYzn6HMo72+gPb1Y1MAuNHlBNQ+WAa1edj4G7nqajKcAa40
tyWz2FcjR3WoxurORTnRHWIQ/oz6AUw7kvGfdQL9tlbQsFt909wuNo9Da8ZTU5M9Im5Gb0FAo2mY
jssfyHyKnXZCV2YIIke4CCgSkJ/ZaA54eVIS4vIpTzs0RSgQQWpAXNnijcV/RcX/qvHa/28t1VZZ
5gct1Zq/yj+T//hi+n8a5v4sf//H/yq7n82faAT8Hw/41/Ztx7X1L/un45oQ/4lLgcJoIDoArJAl
/nfbNarQdU2BmV9rfAHFrwrH/9N2zf5PtC+FKBD/Pw6zuFal/nfbNab+E5JV1PWsnQKR9/7P/3HR
c6jd/Pvb/rWbhBFs/Vpci2IsqCDQZGhLb6d6njoDYZxPedJ+BSuQPXWL7f4cLBYdcjo0UHhlVvhm
457/cXpvF32t2XvjC2100QSDAp8LXQI4z9fhJm9gcjK1aKzKFNBDOMC6f0TZUC5+NephST8zJO5D
89I6n+sOM75M48UqD+z0a11+YRpSrvFHz0fPCOu2aH41Tn0YYFSz4caJbnMx3RbJcOv2L2U7HIYo
9UcW+zp9cNTX2pZh2cKVpDG4tCVk7YT+SOVxgCS3suowrY4OQNpO7MkwXqUrH33uBjqkTQ2fBkTC
F1/kJ/0IFhADE5aAHIzfPIFvfslPKCuyMdRT3X6802tG8dHKm4xjnBZiRRNWjty+9+g0PkXN99hO
w7rUf/cTv2Xt3x+vuNWcXZ3txhUY7gKFoViyum3DQx0eumCdBZUf+DG6MbeuVxy+fLzk1R2+vE3b
YprZgHFAaRqSmlsd5k9gHA7jzqCod5dAyAttEjpeojHepdW0+2GxO4ek/iT+XKQOXf4c15hcak5F
+uPjr9nSOv9s4Ju1Nrcl542A7BZrxY8lpm/8Rh3Yt+ZmujfH8Xv5GP8V3zlPDBT8ffmSHDEdl4Ll
8cbzx79iC2ytv+J/s3devXGjbZr+K43vnAZzAHYWWJIVKJVKyUk+IWRZZs6Zv34uyu5pidKoxnO0
uxh0o2G37GKRfMPz3s8dLBHVi4LwhD7hmrIIHYvDVJwmTiNsFMk1KZ7seXFeoHlM9WpHki2fgpBW
VcSra65GaybVutjKCddUkk0fdbu8JcknGIvMYZfanrjD11db6pUnDxVWPvqSL99pA9mL/pCUO0Yh
qE4gp+N1YJn+NplC3c0LRdl3U9MSJlRmF6pVNi4WP+b9VNXdvqmU6rzEJuwSREy+FCIzeZw4jP7Z
qGN5pBUMSs1iuVQXa0qcpAmYBdWRYCMQiZyaHd21rIjzsDDFDjKtyPWDWjuxZKwOQ7QSwcIRZC2S
Wby0XjEXpMxKJZmzbRdqjQ1juN5CM4tOHCGXVeDZwgT+wT2hawKiWXZGczWhUuSFMZ3Raa+bk5Q4
cqF3rY27svaxFsXyEoqscV5nixFVUutG5IizfirteD3EQf8X8uni4LX0iJFBvhwAbSUPaPkt2IXQ
tzexOsrnTd8Xmw6fIsccImkLQyY5rzQxdqcAkjJphvFN08b+CQxttbpAkMBglVIMMwQYUPBVXn6R
ubDaPGiCctsq+sxRZ67O6XhWnlqbj0pkDPs25PR7YvgvyPSzN7BclO0XlQiWrij41xmphVLErZCH
XHQas9sy68Rt1FnJJ+TCyR4PHVjmMud3Vw18U3c13EAIkVKaeqIR0peq3UlJfgoKWjFX+U64kUC2
W/Qr8HPXGDKU9LAYqhkvYIx3nCibknPf6BUHj0B/K/rmj2RIz6wiQhgaUM63VqVfn3gsCzT44rGg
B4L4wOmCRYHTzGpQaLNfAR1V41aPLfwB1SGXRFtPe/SGoVGEN/kSQ4ZcvVdLO1LDAGPKySwOflhX
96i3Cn1r5XRH7XCs/O8nvtsyDl5+N7ocDBXsSpZ/1tRHNRgaoa/kfitEyjBuZ92ab2JoNfscPu+N
obVRZYtqX9Kihzv40GaRZrqpoUySPdOGhkaSZZI9yIZQbIxqnj9FshJE7h9+S2bSL1ELthTMn7WB
LJhsawxGru9ZAPzDmNbZV2lIoLpnge4I/SRtE0VqbNPgQDS0Y+61g6ZvGrMlL2fCuGO2/GSLf2Cy
G4O2OyF9XjP/lh0cAovGeY3qGZ7h8v6flZ7JpDRGx5lyn/uTsegmTNNuo1Dealkw2UkcYKIh+cq+
iGoSas0628QBzXnU2aYtGtOfuS5wOOfroNEnF0O1aM89eSs9+zplpbQQRkR9X1vYnWj1lDvlKKkn
3sl64HAVnLrxb5YX9InT38ubhlTaRaiKjD3+/I9iDSF8QNOxyYATT3SB1u0AbmixtaAfw9l0Meta
7eFSU1VjpSX+fqrjh8lCyo52PnRlBSmx3ubKp6FWlW9xlaZAIwmBfXFdOxp9CQeNS+gYQ1WcmNJr
V/inr7RQ0RazgEW7tlpecb70TSPU/L3ftvGPMVXUa6vTPDFIBSdWElKMw6g4x7/L2uZCLX+SpqGz
h3hut+MQAdH7QkdnMVA/9SG+9UZvtpu57Lqzdp7NLUZI1U3FNryR+pO6wdfvDRId7UUOeYtOf43r
pmxbptxE/r7rjfkQRYiFxq4S96kvnqLfr3fD5SnRMITeprACEj+91AXPRuJc+KmJSsTaV/SqP5p1
HMRbvQ66PZ7gMFVgGwbfNPz8H0NfUbZyLCV7mCVlzv7RFZbz/iLy1jvjXAxzkAYfROW1QhZJpi6G
lejvW/gw98XgJ9fqqDXXZThiSJ36kGXtSJu61mm1XviRM7Miu1RLdTObotBs2zluPxUQTk0PtWtT
7WKcYxYVUWol277tlUPX1/F9psVasTcyjRZCA9XglLB4jVM9PVWLiSBhqMJpfn3SbcO86gP0PYy9
0Nhm3WQ4Sh1iYCQ27UbL0nybiwH0WkEutm09I3CTjW73/sN8YxRxxqZTjtoa0sN6/Lf+Avl0jP/K
nNptOOCHF0uCdVbK7Sn7hGV2P9+hGEQUdDQBWdQYF+vGW1rFsRgPorCPuzLcdEofujicJVuzk4RN
1QDcDoX4RfSb5sS68+aFETtwXYQVINMvR6/SlJjVVI2wF7UocIsSGZ1SzdIG5WLuClkubrKqLS8n
PU5PEElWx4jlDS9FG14JUNbBP1fzhvnbIFWLAg8ZrHI2lI1o+1jYXeUNoQ3R2N29/zLXteL6cqvF
bGzDTDSTIPBo8Zn7Sgw1jy54igO0Urg9am8XHeUpZfEbI4jqFNGKBGSI3eSqWs+Uns0DApzXBgDm
bSPgeRhrR9GAN/bfuD1MIeBTwCXg4PnyPdJfk1uzkLg9ziGuhicKW1t0Z8ByO1MyX73VxPnb+5dc
XtDLMcuiJ9Is5tQDJLVeaoSoNsRA5wW2g1V6nQHRvkbssX3/KqsDD8OEqyyzD2tU5shTS+3Z8ioo
Qz0obRx445x0923axbtoEgYUqjNMvUFT8o1ZY22YmfTOCyE8cZOvRynUBLghi6P/4riweq7jnMZW
himkp4Rm7glmlNox7cyLLIuaK3Gcs1N11jLhVk8VnjSuesuLZPVb8aXj2EwlaTIx/w/KcbRDuevA
EgXiBNC9+eNPM9fTm7EHcfNM2Uf7OTF/gfny4K4Yw1OH/SdW4OrrLAZQS0YNDVyMEF6OK5ZmjNHh
arIGYms3qE22D2uKTR37ZkedYjzvImr5VEFbbTXxdJaEnMf0QOh2viFWdt+n/nWWJKKDgr/YM83J
dIyH6WtmxPWmycVmk42Kfh75cXmVYjPuGdASvTSfSOnipOW1U5BdSaOvXCCCTs9EJZKA+PvqbJzM
RffcGt77A+71QsE6uAT+cIyisbRO5BnUqIACJFr7sQvdWj7ONfnq2tec2KtePrH6vnGtpT6hjEXD
qSN6ePl0R8wZ6qzOAy+KjPCi6qyvhhSICA70wbZKHPFm6Gbv394bO+vClntSty5W3GtwZFH8zkFr
BV4Q+z9KOMp7vYX+uqxQl7PYNfvO8C16yRb5Fa1iHPxi8k884teTiq/Asg9WshjLr2tdQp3idpbR
cScoPWwAtXs83AJXn2Z5ow+EYbx/y69XYTgSPFw6pIssZz2HSbDLlTIIQg9zqO5MEqLqYh7l/pBO
U3sCkXi9Wi2NAZQO3Bm+MOsUNSznumkI89AbTf0sKJ4cmzL8edQG7QNPk7Ld9291EdpMpQ6nVJlv
1KILAsWChVU+p7S1yQTcC0XoZyHySOIwnXyKTK8KlHCDgKd2GO/zvpky4XvTp3SoC3++zAsBC82e
RJb3H/nrgY2gceE30WgE7FmTfs001rIxtCIvp8mop9XoSjhn3XXpoFzUoSL2Tjz9zix60aJ50R15
tXIu14SbDS2VPt3aGsev46GZwbw8XcE9zpfi8IIqdTgxdl8PJkRJCDZhtLD5vVLbJYjfhLwyIw8P
R1q0xqjsOYVUtjLjwvn+Q3xjMC1PEEwFPJE+6apCsmplwGcmjb20aPqz3tc+puKCqzUlKyx7D7Qj
MfPaDouKrhiiE0P59SRd/JtQeXMCBNpcOw6WUtFxs2VMftCYbvBJLraVz42OheLNvdGcuNwq1GM5
0XM9RihEXviANOheroVlZFaZOuWxN8y1tBmqUtpoCEE2nEKiPbZw/rEr+/gsDKd8y27FxoMpDMFi
bQ9Ro+Y4hamDHXdR9F3s6sluk8LYT63m01Wf/c0QUaMUAoXCHFbmjtNRsBN8/HL8WcBdGaj1Xuvb
a3w5pBON4zcWXG6MdZaW5AJDrTsC5HqFTZc3sUeHM7Y7U882plyReejnwQ5F5XkVNuLZMLada478
cIymU2qeldX0r4eLaJ99baEWYwzz8uF2YpJNA555jBZTcEaAbLeUR8W0i0aCMq/Hl0I18XKxvVb3
miG0BznXzK+S1E87keixvVxUd92Q4d4R6vhj6/rg6IGm7U1BsQ6CGpSuQWF9Bmuit4066q793pQx
tRAW67t+eIzHu5FYP2R0gQaJxgpOlIlvLTiI2ajyWXYouFd1WpWVURyGI6NHUuNtW0r5Zq6mcCPg
jeHKjV/VdplP9+9P0LfWgoWYwaiAl0+H6+VTVaVY6DWwEa/SO80WC5Sv5gzt3qq1U3LqN2YjiDtR
EFhfUSisrRSjoOlgbdQMIqGQ7MgXg/MuENOtrMARwcE3PbFnvi7uUQhCDgb24d6Yli9vzSrqhbrL
oJUaCWKKim9IqFX1iVPL69MnVyF4gYWb/j5LzcurCLNRIpqZY88fdCwWNDN02gg+XJMaPRM6t44C
Kg4kNo1/os5+8/4A73HCZ8VB5fbyym0Q9yXJY7HXSGZ3IUlCgYLKqk/Q3N96a4sNHhqFp0VtVd9N
QReCbgixB8dQwhFS9CHX9MIefVdyrftNeWLbfft6UAMWay5O9csseXZYwlM1q4eO59lH8QaL7GIr
613g0AxTcUI81XZ86+1RbdDkpLZaLLpeXo2sHCWwDK5mNFJ2Hg5d4rZaPu/HZF5SFy/0avwaCAjU
3p91b97k4s4AMoTZItnHL24SbbRe+1DUvLCUwx1ZYtU2gBVmB/4kkO4oatf/jesthtFcDuPUdcsN
mwsVPXSYeFqJYyI9rvxAcmppD1aT7fpiOIXhvbHtkzMIFETbnFmx3i+UPC3MqOIQBMYpOAPM+/3Y
UD+2ENM9QVQLTEalAowVfiqQUXii6nhjUaMwh9FJDwLG07o4h9Ws47qiJx5y9gFIRhuPY1x/G+n1
7d9/sG9fiaEDuxMB4Br0CulWW0kVpp7Ux/4miKx6X0f0xw2D0If3L/XWJowqX4XxBoyPpHW10kxx
P0pNWzBoxDb8nihz5U1TZWyrOa68SO9KLyAB+gIHf9+hKmq+an1z8ui1XOTlYRq2Ejw/ykfQWeRw
L0duicQ3x8c59kQBCyFRb9hcFcHfkBo3b0OjlzapkUl7xn5A+nZYOIGuhAwDv9xbmXDKPYF4p1ff
B+kJvVzI7gsFb43gqIKCwyg0d5zCKkmyWyMsfmatKl0aBWr3HVSmSd23ZaL+INjNr3a66g8HHGS1
u6YtR4BlXbrV87G+aDGkmrHZHuUvsWD0Z9rQ41CpDolI5l6bXs0mQJ8tJuEUIkENes9M7vo2v5Hl
urvsyrkzt3Q3s0c/yrElkctRuxsDwqFZRmKXEyQ6/HK+kcm9O+Zt2mx8CoubDB/dKwGDtNjOh6yl
CaXhrGBXmGASwODrycI6xYKN0jxvXVKQoTPReDRHdxCUJt/W9GZT22/SZtfFVUnxoyWIcpO4Mbmo
1qYPhTKbn0F62HGzsRu+m+WUkg+bhl9UYdZDp8xCOs76oPh21xm048OuyGQXcqp+EGupvICH28Z4
oY/ZV7lhNazrYCT0aqJjY0+k/RLkpIbNRjJ9676aiuZzBtJjuBLpFZodNa1w2/K1Q7tJgkxykdBJ
d5mYB7fdWESmLRBXh+ROxNSN/KBS2NFnM0d77oLCTqVYOwxm+ThE8efAEAw84dJc+lq1Ee6rBC3P
WKX1wfC9Es10k4i+rtjAw7GEmNBQ9svzNi6zMWpIvsLE9txMBS13so4aDHBWNZqNUkfTFzPpk+9G
iHBmo7PT3KmFMQRu1urTnSW1unFGt1tN3a6PjGOJh+a9lmB54dWCIXmYkSmoKDDZPM5t0Vi2lRE2
btcV6c+7XCvMh6jI8G9T0gJSD0Jw/8Ia9frWTwaJ3EmoDtIGK7DZtPHyMNjq8OyXXBTq822mRnRK
O78wk03SGvjUpWGff8oUmM47FLLtXg2L4maoE93DGxmoKdbFCyQW5Y1h1nXBslfRcTD6vr+GXY1c
t26spLXTuZM+ij6ryb4GiTzMYi1e6bx0FaHCuGiEkSLiPKIPYrgrIzHApqpSJsfPps50pUa/KCZ9
fMgry1IdzPb83g6Gqq3cQhbTjAGciT/C2SfAT51n0XTlLii/ykPZfw+aBIVJKRpVbDe1WN4pWlQ8
WkiibxVt7u5nMZJIi2pGBSnVhBufHgzxJZl9pHU1k6Z919qhFh1/RPRB/qgpDAzDELrfqNW3XZWY
kW36MA+dvNP0+6YJp8yZWILukzhBkU46rvVVTgzA13nIELubUZmhWV8+J0Wu6MwQglTOxIX0vUiJ
AthZTRJe01gK5EWFrcZOwtnGtdpQ/Rxho3+WV1M8OGkkdchWghxxdkTi3TdrSGVSbAr03UC8UxBt
FDlVzkK2jwLqRDUpDJBE0Ug7VUHLJtRSdmiVzCQ1oj3lEHdRB9sux2drk4ZRp9jDNJN5GcV6epUp
eXNVxMGU28poBFD4m/qhaMbsi6DEqpcVaMBtMYTHaed+33jWMCqfZxwCfwygwHC3ogBfGylK/AZ5
nmRGDqpjARJZCCm9HuDWO8SHNd+CWMlrGw8Ys9pKlug/DHHXfh6IiJ0cTNMq1Q4UHPocvneYuSEE
U5XcMXWqPIuYxc/IOrJjSir04imO9NcOsla7iXHp4/RdWsuBN6/Hq1Adyo9RA13akTuG7rbDBPEx
rGfk9himTThgBNNVHdehAH0gbnOsU3qNoR6VSHbpnvfOrClzz1ibgvsB3G3GVQuRA36xbXLo42T8
3vt5+N2YpEFGcQLBxPZr0epdJZmtm6kZLMXF3zYfzhfzto9pZ4yRPQ0BIPmgNwSGMfPGkDfQJU6s
Gul1Jlbtg4YrJ3LgL+Ksqd22TKDwcKDpAtUjbK0U3VIYKjeDaTq4vlSDhKY9CmiYRFERXpWhKi4x
uaTOFvLcB2eNEBqGS99KwAFG0eNNFM/1TRN14Y1l9tb3gYf5EVv5Ax5AXzg6opzTOzYbLC9ZOZI+
7w5YO8/TJmYA35VdXz75ClhfxTTA6AAb6Ul1sjzz542ZdNi3d0kUfYxTJbjD/CP8zMfXhg0sxXua
k8k/Q0CHgDASmCw22E7xs1B9uUPVIGSfMjiQn7omrRpuKh11W8LfrnQtQcgD3KKoRbAu1SbcZmZF
uzFpEO/SsZQPaZWojO1RwKYm71qh3kCUx9e90nyfwRTSTGdMtFZsW0UGOSRMks1U57hIavjReXPW
4PAyVmEbOh2MpcJOsPUI+XrEQ7dNId31fdDshmDoTRtz+EzC108YzhnMSmgbSmn0OFYMCHL1oh1R
RypFe2w7prg95Xpxl1VVc1lSIHYOfSLsJ/UQ5BnzjiSDqlIGED/lqpe+CqFmXph0HItf58j/r1nz
CM+e1bDufXv/12OORn863meP//YvlIRs8Nl985fXpJDkn3Pkn/7qL5I8/gMfljB5ykoaFuQkUOMN
j037b/9afrIo9bEnAKXEtAvM5z9I8uIHgGIEx3TU+COc9P8hyUsiBHpCniHWLQfJ5RNXvPj3ePJr
WE+nxYs2EZcVEe8CiCTLIeDZkdRS5iBJMErcV2WjnMkEqw52JWRG6JalRianVc02OUnTMa+UUCV0
9TPG0ua52TX9TYbc85DVNTGXUiN+j4249EI9uKI2nJxkkG8jyYD1auR9eISPO32qxGF66CuM9zmr
TZGdAyh6qt9cFGihfpHu/mjM/Z+uaev7NLrP/8LN9vG++6v4+ddtew9Igbih+V/Lhz0UJfFK5BH/
75e/5Sn+vtby7l/8ZvM0Dq67x3q6eWxwKvn7BSx/8r/6w9+j6eNUMpoeig5vdD6NRTJ/MZQWZOc/
F28c77u6e/Xnfw89Xf9Aa5QNzGL3BwTj1f4eestPsPJZxDI00kgA+GfoMboYiosfCF0vyHjqwoT6
W6DBD2GJwzAjbgZtBdQu/Y8G3wJrPjtwkTO7tALoMC3uI5y7lqP2s8GnyyY1ANFzVwa0WlcOY/zD
m+9Qkad9acp7JZEFenvAFU08LJpi8UDy4Z1K0x7q8OxaqaJRoOFSoGFhPNOCxU8j3ZqG+qVDOW6L
LaeOp8f7R6PqInqoi6b42b4cME+D4J/R9P+aSgic772RdhW1D/dRnf9e7pqXg46/+mvQCXANPmAZ
oVgYkEB4ZeH7e9QJHKs/GOiMl2YJPQuiFf8ZdrLygfG4cEBBNUEaF7Dh71Enax9EIFU6ZirK3AUb
+Hu+Xf0aTO8teC/RKdbMBV6AwwN6AykM1sdqyCFpK/sun4/aWAibDPWIWAeBnY9IcAKKRefZQ/p9
+edNr6fm5T9DfLmeSYYZJg70vRYrlBUIV6sc0iQrlI9CXEy2IIQ/Za2+sFLLnQf5myil+G7iFEaz
4yrLvgpBtRTQ8rR7/2uslvllq2CJZ6JJmOFAPFv7eRQIX1uiB4pjScVQzfJMOQOrVqILSMPqvsly
f6dEIfojNTT2da39DJrhNscXwVXHTjvmRnMNHS4nQGv4aBRNBO0VE2MZW2VszoptUGB+VdVKvelb
7LjaAI/N+U7Wy9nOo6E4gYH9Yuu/eKyLwgF7DDLpgIjp3bx8jSW2QZnG8f0iCx1UXnAwuslWHuiU
cC7fqvJZJ+7V9ExNvKDd1u0+ba5BOGrk/17c2QZNFMHRH4szwplrTKDK+8bc0N2uQ3uEyKEdwfds
tqWLqTjE0dYkcbu1G8HOMeJTXW0Dj4cMNcMJ1JsMQ24qvdjW8638Q0O8L2x1NCXHIaalsQ+/SN/S
yZkwTGvOAF05wg2Vh6X7dGnln3Uhs5XiIZfOdJ3Gvmdg+pq76Ik6B29wPL0o5i1xJ6E0R11eb7PQ
RRNMXqMxuKO2TXWbXTRTnRCOceSWN90VpyvdtNPr8pNxp9xZ4BiBbVxZgy02DszHrPmSmMQGk2QF
KcUWDv1W330PNlZgC4YtfSmuhS8WjGAL+Gs7Zltf2EzNw9huemT+4cVMXf5Am6jynR63znMsIL/B
29TwCkvtSbOTbIfbL97q8kV8YXiaa9xiy6Z0tv/YGCRe2OAfxXnwnbem3QLPgp1yjiecyfio2PrO
36k7IGOq7IvoC/lh/rQHCIwL27ocPm/BFw7duX+cIBR/LM7bbXoYv1qSrV7kudMGbh+4wfeZmDln
Oqu3muffpKqNhgj67VheNIFNK0a56gVbgr3h6pznL627dCcc5rvsew68sMtKNx4drPsceTf8jHGI
vU4Pg2MdLI8UA7cBDnDKb5NnbnE6dmrHd/QN9+gBF1WhDU4T22FmI+spf8Y/rdGOf+YTEl2vNx3M
luxgW5wPARC1PV/FFyreNRfzXb5DEYCzo4uxTLfFLu1H4hVfp3hn3ZiHeWdd9JvBsx77Y3q0rjNC
CiYnPc73TNt6E2DD39tabUdX0ia/zq/VxMEAcFTtaDnR2QpdQNEptV+L2v9sgv+iqn62sL4q+q/u
0/uX5dby53+XWwobH7pP+uT0y5CYsfP8LrcU6YMkQxCgm/Uksvun3DI/sAtS5dMQonlBP+E/dj35
AzsoKhb2KwxVaQtbf7LrvWwFETLJMgkhdVFjqlT761ZQLwNWFIUxHSz48kx8o8FewJywE4mIqC+n
1i6RlKuRkm2ePZ839j8ex7MKb7kwXG6gdHYgeC+v2EywlHQCj4b6kMs4FPU6SX2KIOf7ht7er9Ls
v8gv+X0pNCQLgk9lutbq92kVTt2AG0ThW6mTtMQfjJoenbihJ0PUf3aep8vQ/lmMLshFx2Ju1d6i
0xt0Ylp1B1MXGooHM9w2opZ+Mia9P2sjcdhqCUKzTVuPZMTJcZXY9PPD1OFLD/fRGEKeUGnQu7Nc
1Tthlv0Wi9KiJNB+NuTLSunEGH+GMf5Rwkev5NCosNSZpk/0+lm8+2r40UehcGcISkpeRmWBRI9x
f+xroUAAPIbTDX5K8ie1G6q7NpCM8yAcv2tNLF7XeT64cj/iiDP5YrUkdGTjN2umu/rn74IG2eJ3
gd/G4pj7cnuWSbuSpUHE0Gkwuq01FJnrd2N2orh6Wcs9vQoajEwQadFmQJ94eRUdZyqqFLM5EBvy
uWdD7o5hNZQ7hdat+/44fnKWWL12qlkZBZC1KLsXGfzzo0rTwYXWSr85+FO0rTB6lTHxq3xlG7Me
dw9srSV9ECtpnDKJnEmrt12PbxpCP3MhjtRXcnefiLHHcecxEFRM/81dZl0qzYhw6ag1lpNQJhAF
4GrZZ1PL3I5dcZh7Z1AOUn3VR2di65TNjS+yx4jf1OhL3J81hUP6ijAHTmiIG/j4mxgimRl3WwBF
O5539AkYfV8a/5Lq8zpJWsfCAmSe2RavJ/3Rbz9Pc3w+RDe4A2xT6czv2bukY2ZMzqBvFTPAc2vg
l/eGQnZdKe/z7gbE8sTDfdK/vXq4ENEWaQ1HgLXfcRfleQ/TpTkUYSTt+C01TC5u4yR/jHBydaZE
ig56MN9nVSHsjNmq3bDtw49SQjxeXopbzcf8Lwt9/ZwUGfIyCUbOrUnZZXoROlmf19dxI0ZXfoy/
qBLP56MQpRusNRVHasYIUaT0Iy21FoRT68+tojcucGBi3gmV5Nakid8qiV56yRgNvJ582sl5GZ4g
rj2RKV49hMVrhLMwgNA6NCmJZbGMAekOWkPVbfhRtGURwrgRryhHzZX+J3g367YBXB73mfI1aHLZ
w8Je5Axs6U7v65iuLC0irV5Ae4QTtiT2lkMvviMQpSz2I17FLoT3bKOqaJTenyKrHu6v6bj42yPo
oQUKxeHlFBEQ1oatQd4QXCbVobdROU1g6bu2nFR0cENOmijKxwFDPbuUui9kx54657yx3Sw+zPRv
8QrEQ2IBHJ4BCkOu9mIiJ91BIISPCCQhPheSWduZmn8qIvbNS7Gfor9a/B7W+0CuhqCqc9cdYj0L
IFiHtQsRPbXDDnHIiSer8rXXQ4OEFSi5AHTIvZafP7stUWrNhkyp5pCWYnvMzMykaZkp10PfggLD
eKXGnU3HoGF2CCWx3JQdjBIjrLRLMGpigJq4OdLey05oRFamCMsrXwxiIEGS8Q4DY22ATXz7PDSm
VB0CAm8W7tlgQ8sMIeE3JZmSg9JhsmSaDqSQr34VKa4ykMui5cOwzSW8dvV0mPeCkNJEmHvxGGiT
fGKPeF35AK2yURsoBKBJqavzt+oHoS5PSnkoMAS5yfK62ITIhs70JbrWmKCNxLBSD5LSngr0ePXS
SEZaCM1LjYBz0DqlpApEqSNcIj+fEg6XxkQ8V9CZp/xPX1+Foo4ikn+QuIlrXW/ZWyWAaqyeZ2I9
bsWM3k5s5ML2/RH4aqcFtFn0aoDVNP9ApV8OQB0l55xO/XyeTdJOwV5r382iZFO8Vq4waL+u9j/n
i38tTDP0GovLswUFGgyKyug/h3fpr5blY90Wf8Nuz1G3Nz/rbxROtD7grQPDm9eF8H7Be34dRgRS
4D8AzDEdwOgg9i2eH7/7DrQWluxOOIwIlRYMjtf8G4TjR6gnWetAsKjqFObRH4Bwv5S5/6xor776
moBuBXQAo06NvQ5mGqnIhvSYkUpEppothDl9t2NiuOTeTpUzzZ+qYCvmJFC7MdF8QAf+WYpsvbBV
UqrVTZHsjYdEt1XRs/SbqrrS/eNs7UrfVtO9MX8xWaONH1FfwLiHm9k+VOq1pB784GPveyGggeHA
DZG0+yi8NZOj0B2xsq0wTdCvCvOgxld9c57w33PBP5+jy2ZEPw0g5J9L+KDJ0ZHC2zam2Znbo6Hu
AoHGHaSLfO/7N4P1WYsuC+ExqXO7U4/1PNmNVds5QTDpRRZfqZj6SBj6nGvFRs8/jkAoiiMzqeK9
XHvhcC/3lV0XIZHBjRN3N9l0GyofZ9ETki/S/K1PPIQpfrPPWk+fzoNhx/qmD1vcw+N0p1kHXfLt
Of1saeThOC3gS3I5Tjs92qraZWgdpGETp+dNuR/DM2W4mPorCtbGd/EtnPs7odimTU5neavEeLFy
XNgbMCvmr64W7IXxbPm32M4q1n/XXfKxHERMiM6z7CLXjrV6WzW3fnoRh3tBc+JkQ+RxlNsYwyWz
C+A56We1sMfuVU4uSmkrl7sq/MVZ/6N15GOR8e8aqV8+4j+g+v87Oj0sBawH1BGc9dktODfRDfnP
l4ZPedQ+/nhqZj02f11ETOG/Lrs2xXM2eAujf/Pjf68WBgA7IASxQbQDWR8WFdk/nSK6kIs6Z8k0
fpL3/V4sZPMD3GAEJND2RCqTJQT0b8SedcSEbk0luIiuIa5Zxh8tFy83OXY2VrKlQ4qiY5H6r9PL
5a7JAJT14K7qoc70dajdSE18LJv5XKiqx4oUxgoHQHvEonQrjYEbq9mmhZwBr4QhXufKj2fP+g1Y
Yzm//rN8/f5CJve/eFED+qyqiqEmWAKmcHCXJWW1FQI9Jf2D/6AliFyoBWTUdOKX96+5qq95hguL
nTUbeQCBgk8A0/MqsFHkXJiwyPg46cK5JpFyALDyGZpQZbd1mG5w91CdvMoyp8rDz3ojnSilXhJf
VbYTYBV2B7w3tcUOmz3l+fWzMO8Wvot5I8qBJ3TlYBstrsIl9DtVu4rHQAfLjh4MGLj792/99ZW1
Zb+irmcAsJms4IS6CUJ8LRXlRtYFTECMpLcHGqm24ve3VoNtiarfalK5rwr17v0rs/29eNWMYd7w
IqxE40OQ9itzkrhXtTyrw+waZN+m0LYvLr55XuYA/u962z9oR2ujHdu96eqe7kU73avPdc84CpvQ
NV3LsTZ0Gvj/y58r9/U+37f2Vb1v+SX6JE++au3WxgDJeeidhyscmvbiXX1ubVTX4Mfx9+FuukrP
5914Pd5oF4FXbqTjfAwO1qfxeoAtZU9XstfbgtPahoO4Y1NvHq740IeHll+OTufynJzIvdZcwj02
AuC27wz8SrGFvb6pXXEn7oqNuOu39Bd+IpbYYKPhWHtrT0DJrtgDnBMUPv8Qj5I33YyX46Vwnp3r
G+MgX6BL301n2NhuOqfg0ySvfvp8MrE8YUuy1n6+Uo8KjYB4RxPA+bk/hyYGQm+4y9ew3GpfnTf7
1LnNbKyfHMULdxB8Pf0Y7qyPzR436RODeOk/Ppu6v98nBkG4bC56jXXlQUBOS7i9kF7/O3dn1uSm
sq7pX8QO5uGmL5CESqq5PJV9Q3hkSEhmEvj156H2PntbKp9Su6NvuiPW8rK9bKWAJPPL93uHaHv/
Hi7RNXZn++Rx/IbhqdWHKd2RegdhcLperpLdEmY7IzSweVuusl2154/umk0e/dzfHZEIhe3mHQzM
q2QrN0QFh+ku34ntzLdG+8rv8e/tbGxU+JiyNcL8CeWH4EGCz/PrrbrCqzqSm/XvXl14ZezT3vrL
deKWTaOThh+r8HnKdG2Xqo9Hq3yciiDBBlH5x2ls8kNQyb3K0m5bzfkcJon/rdf75uafP5TpMR3K
9PDyq25Wn2UykqNVZgDEXjWwgc/jxphqe+OPBL1ARmr0Q2woTLym6vjyAzKY76lZJxuP/BWsZSw3
RIjusERI+7o3cOqTuX6MuYAjVeC/fpCVW4dLnHjb//zey59rpsG/MANejkT/Wbxf7syqFQ9IcGAB
Z/s6XcdIPZzyOWvzRxJRjpqt3dgyJZ4jvfHLn1rfvzNiejqZuLM049Z0lndd5ke0ocYk2C1dszGX
Y67/SFLrRtr0QnP5lQC2RzKoj4YIroey/0Tm/SbuVBHKb5mtPkMjukL7vXXmNsra4S6o3H1mfPSN
xd8R9PZAe3Pf1OgF4yXduxbuZ8N0M/Uiym3kdXa8q9J7Rww7HHV2cUK967mbHj1OEQc74itRr/bX
OWUm2RchWcVPlpTvVF8dFQDxhdVwbaue3TpOf0gdPW4dC+7ZObDM/QFda5k+6oK9ps+9MaTVHyr9
l9573XXW7w3nYe5B3pPgkn70bP9bHxlPjD2QYwjVyCs1EhkrnVP3RrzD/LneACc4GzQCJB2za4RK
xh+M6TGVBQilTRIIX+7CxDndhV4KKDZBSAoUaQbA9tm8cVTrd5Nylvu8M3+KkjI+HZsyWhLzPk46
J8x76ChLAEExyDtjf+HWn46OMpg8DnyvsaoAIaRKPO94Ey2dQP7V8fsU5tVskyhT+uLaGDDmIGC9
iKAgjLBlqluQvkO2ZMOtcCpMRDlgYZ8AoCm/2vYit0m/FJgP1t/rvO7el16bXxBz/PmbYuy34kNI
58+KI+nrWVVQSLwfjOwzUlBnU+q6xGTNu5Zd9nkQTojEXG6LpXAuTFD7dHWHloTDD1JVemckKOFy
tv7/35AyQ5WtbyK5fSzksC2ION3V43KItplXl/sU3V84mDBZS7F0d2UGOl568sPMpLlGFZCFCo3/
DaDWFdEn/fVoG8/+LNUjeTrtvm0B919+Cajc7BxbzRwovQyx6vxhwL0djpt+7zd2/uiRxf3B7u+W
Us03eXIMvHR8VxFWuEnrhLawjYI0nRwyG5Qcj4uU+naRXf/kJfGd7kICJmrtw8v8+b9wFvr9KPS/
/l9jLa2V9/98SNr/rNok+/o7arL+hX8ee2yXfi1REt5KjUGYvgrV/nnqsfV/6GRN05VloTslKtnW
P9YohzVcyaQIfpnc/zr12MY/gN8A4+AV2RYipL868/BVTtZaHO5trHcgZ2KkhksmePrpVC6bPMAj
cGhxfuobsSfig4O48mr3Y+Z0NoZHQwyno0lGy41cu50+mGPhf+UbT4fYr3IzHNHApCDDg62FJoEy
wxEYdz3uCyt4xlEHqLDvIXIThxcIZy8ToeBuLON4P5ke3Y8kMTltlUnnf+kLFxJHF+izEy1BE99K
P+gIpYHKjLs8RqPVphReTXmsq+mm7w0kN74xmJvEM0Zxr3AsvspGnXer7eObxFrZzbaTN7+qmpZk
rqX612WZLRg6WI5+hmdUWEAqhZKhV6T6XZaJ6XPfjN6HQJYq26dxCilkzNOgDF2I5yTH4aHfhaoo
Fyo36ORfXdEYP1JZGnaoIcz5ZPY861CfGTuM+4Wg+skYm3jrpx3290bfimcndZdrmQnXPWim0bBH
F/em3frkCMLmPpqpXYo9Snftri0cBSmlyvMfaS60GX65DefErQPW4rH3XNp7c0fLVxAfuXHMHv2v
3WrjuIUfAHeqJ3kYDYkGQRL8xbLiHVklWI65GGGwfCNjCGttML/YnYSkU7lF+wiumOBY2+nVM+Yc
XbLVEe44IQIm/74VlqttisRPF7g0HUz3yS51c4e6u/1kVU7wrZhGtF6NJfAm7EplfB21FbxK0tKP
tyJV/XFMW9+9wn8NEMeqcwg6hkkWclg0duOHHsG8D25Htx8t16zqKz+3cyxsPSHtSFPSvBqnSplb
nDMKf1NR2XzAoBNaDlHnloa5m9PD/enh/G6lJzNtP0yBR9YrSYrNEcOEmYEcHV1NIyviCcj26AYa
WgMdx74pmghT7WrCMsnCpikNUj6szVqfdnfemu981XtPEgepAz0F/2mKJ4p4sgAhIbsWcyxJsrnb
eF03fiBDkZaq5+UI3YxgKN3jkkq6Y7nu2V8L8juzDakt3nXjD3G7m10fLo/po0GjreF4Jc5mtZVt
UjwJbr2lcomgVB40CrOODSOMCw3qlfC6ZbnKmzlO0Ly0aPArv0UwOEtL+tCDRJrtZtuYvsh+Cj7X
mqk1G7v3C+5PBy+AptU88vNCzZE+t8G3dun5pGYYAtIA6hYKliT8kD6fftWXYyF2Kq94by13QgQS
wOxPdwRwzb8E3I7P3rCwq3lj31thnrfODD87oG5C9AJpe9Gb9peR+IVFrolmi63hCAMeVQVxEhGB
BkttyGLnk1dWEumMPSHl6wMbZyHa8S06mKz4VWBD96Xs+gYlT1vHP/u6disUMZ26c0ZzybdFjdnN
ZugqVAuizelqiwBxVhhnRoo+LTDpL1uNa2y8KdWTTd+nMNxEZiRLGCBdSrbdYhMdWRj+om9mQ1ZL
KNbJs7Y1O+8obfxuQxvdEl7vYpyKkNAj3lMn0JYHf5pVtmlI5iy3ut+jduAdhSvo+ZqMtzLtMFt3
6Uxi5sh5gEyZArlvVC0VVqgEjbA0ufniWldzQJRdWM0966GV2C1YC+0jew3nKOvNUiutjdKFajiK
G45bkT4K+7ly2oZzEtLKj86gKA3jIc8RDOO9U15nRTYwrVO7eUZMrHMGC3j/hwTDU85BKbH2QVun
Dfy73KNXNhtJzdKjW/l3vs80IIkloCNComp/mQKoHiFXPjylnkiIU6y1UV21FXqbfVJg8P1ktylT
RNNmx32wtDRuI9PjK4bkmtkiUqrD78wru+KHlrvAzF4TRHmJHKyuk8cgt2iles2Q4xZaIf0NR0E2
Jefr0MGXY9MuGQ8Wyi8P0IFvmDjw5shr3md4VdwslbzNFUeEpowPDg/fz+S1X80EwVuQDuewyWDj
GeVwJzCCcHmRy3q8txv9O+lMj7oD0mPlxlG0RDkNYGtxrIhyKfurUait5ctr96XcRhdqBct9VzeA
zEl93bXOM225H3Mn300g6kixqITNr0byMPbNbSnmIszmK6tLDx3+EDVHO8KXeCFYsZLiHosPfPXS
53b0tW3vNM2V16r3A+LgLMyz6cpykdRJ+UQQa7IJGicsYv9Wppa5KRpnpzcsMcN3v8xw/B9x5QoY
rdAxE0FbUarYPwYWCSazlUZ9odPMz4s1SS9CsxoqgdZsEcW2s+ZjttTiaHeWdvTL4X0i7DJ0yMWu
K4VTl8Dzo+RdnduDSCB5ptK/ahPSx/3xqTOGw+gGxwBMrPLzZGNP3+iv9hupvBnzIfUpbpNPXW53
0IDtd6SpHUeyK31h3YhxHkPiUQNW23lPaxFMX+dj68R+TIvpO24JhLiPKYQV5RjIlpy2+4jXYyhL
XtW232m2GaUjgstpwe1ZP6JqvVaGZiDSIo/Ase+HVDFrWHN0IQ9J3HHy9/3mmS7KtszFz8oNdo1e
XA25eaXPhFJ13hSSiNtuZs47Hxfdhppa33dIvYzMssLFx8bcbqGPTmW2w2KEBu+i0PpK46NX9TLs
8W4NAYaRq5pPbVP6m6HH2JMG5tbj2NRUzfvRzJ9ZUDcwy9KDJs3HUektxVHFKpA57NQN/dGI6udd
41XXTVN8NREZT3HvoxQwjPeeqW06GxUZYXprQpwxhBAQbjulD9s8gJ7sVNPjmPKZNS/QrhoIlOJ1
NOnaDu13n4CZTYW8/FZhLRf207NdF5K9zf3JcNucnlQKM9/b9qMTbEsH1yqnNG5zw95ZKbJvPNbc
rVlrPxAnb2WtdkuxxEezbut3ne1RnJjLZpy0oyYe7FwRH2QhVqzDrgjI6K1Md64oWuzPQzsuN4tI
tqIBHoThRpjc/GjaKipz7C5Xpyjp8wxzaT+UsuY8dNeitzy4tnWHB92m1vpDW0jigGX2bcngtpIb
hFh2Y03JneY6WMW5D16fbygxMhi5+laW1jvTkSvtCV6am+xS2xt2SJtrqNMaJDXh00trSBizqxiX
N1Fe9YMeolu7ndvkWgj3wTTKJ+nFYeeJndON+0QPHkx2GofTuTCMbjPE4ipomGxBg6J2m8JBtoov
qTAjre0+UGY801AJg/S7rOn1FY/ZTAMQQres3g2zdXRjHr8zfqUM1DZZ0PGXsysrWdTDkHwsimzj
GSCebR8NwQ+t6m8w4twBMMa3Retc630eEadWcmpEgW7+VIYFX8s2dg2BTGGHcWvILoND68rHl/jv
G0m3y+Wob8d1qC6TX+KgekCkqxv7GKVWaGGVnwg3iNBL3ZPLjA+cS48uZmU2l++imTPoZyhjUGkM
4dxSjuhL/0N2aVShUt7my0CRLO2rwC3vlNNdYw4gt6JgOemy51LBYeHSqrBSAka303yluB6vgurr
ZGo1Seo6xseh25fpF064+MMli+79sIr+3lBxk3Iy6Ht/l2q62YVT5+syqsSAlqd1S/El0EXgE5NW
+HnUVsG0Q6Olp9u0cpXa9DgGRKWgWRN29ZDdYUlEuviYZdgTNW5pf8cMoPxq2OU87szAjeud68Vu
G8Z1WYK1kX5NsSVl1iKfNUsqh8llN+w9E6EQpL3rmqT5KiSfxTpyfBl+clvFeDDd2Mu2bhYrAjBq
333Mk7L8hTtxsIQlSTHviDOFbEWcPKztDJ/rT0YPvwwJfj5MG8NVrn/nxln/4AVjmu66YrTf1WZi
YNtUI/3miF/aZpjPU/2Dd0uHddcWLfJYTI/LzaqBhhrqc2Uom/q42BjsDY9KmV23MVAu3RdajW6f
9Ai6t1NfTuqKvQfV+epMgLWmna9fU1IjHfXatdkXfXOtLYPCdI+VyLRPaqm0O2qTubkWsyt2ZTd7
P5D9s8/UNWl24aTly7e/xxn+/xRIvWiS/mes4WlY09J+hxpe/sJ/EzLcgB4rQiCaSUDO4M7/DTYY
a1gSbjkYC3uYf9Et/Tcfwzf+AfMbQoYLIRAquA1C8R+wgebrbylKfyWKck5hs5UMYmOYZ2NAhlkQ
qqgzXDe2qlSfmU+su3Bq0efrGZH0Q94Oz5Pd10TOL3ktejIpi6V90PV+cZ9i38/zK05gASp2egKW
CFOMHv0SE3ZRYhdVQmwJixnfW7zGW/1RVKhHU0wJ7LAtC5oPUonMAd12Y/fRxsg8jrSq1ADlDCn9
ll6mo1VTF3ViRu2z0XNXtbumMYcnQAqdw46p6Q++bLvvgd5r80OtBTnb3mSw3XFO5rRQZa69JypY
4axgD86zMVh9F5p5AHdXVwCJVCnwMBwVsx+jG0e3o+yeWkIONClCF9fPLsozRzxpiW12fIWxLiLd
HA33oBv5UtgRJjHcqkILGrbGHtE3R9nfIKs/9Jr/9GzIq6EDCZoKnHr2bBpNjib3DLk6BO+8RcDf
th0PpA6uS2G0F3MO1s/7D8a/zoXVV4zex8s/OAef4k5xBpZtGz2kHMJ6gFMwhDE7osoTW33TzZIy
YCGQIb2uZDUX35egM96PteqeZ4VhEHokMPILd+AUCeMbseLSfYVqAEuBHuzZN+oQ+udJIim+YbG7
wdbWKnM7VItGEnRuqWXvUdZ0O78IOgqhRk7VTpZeculrvLAZf78zPsAyLwrgPw01XtgzYNt15bBo
RQx2kMYgYqij48q8F1Jk7JZpr/TIjrW4CQHxdXFNP9z6icAP99+JDOFQiNpcvlo01IKPTHnfTjAP
INRPhsLHY4eF2Yq9J7u3VPpOxcscf3fGqUO8o4MfYe7y9qxamxWn18KLDlgJDAPMaLw0W34DyvXc
T+esd2pMeDK/+rJ4FvCGi498vn17oFPqIJxLWhVrdjc5cDRuvHMHc0daMbMjBmRLval3yTwxZu+O
HFXf20jEkTDN8YsfLlze+UvDqLwy2GThkIR0dJXd/94HKH3V1NJNQU58E3lnKuo5slxEb22OjdVf
XiG+bdjE8boQTQ7DdL0Dv93KBFPAwhTFkIaxix3E1kC3jCxylqN/pD/lmNf9oKbp7zxcubE0w+Dq
mLwdqBJe0UFo7vpW2SUulU+yuMTOduKhjHPqdhnE3UdjbokLKN2aPevfu9r/xnK0DouiFWcqXDig
7J+9jItJT6MybYdh9WVp4M2p6Xbw/XqAfF7Z398ebX2lTqYpqCwKInB6hmW/O7u3Xi/McVk8ou0W
TQwIU2tvHw+WhV62CB46BFm70rWWY8oNvjCFAC9fDU7fHKwf/Qo9dAS8pw82jkVjZo3F/OniqZbJ
RgQgsk8d+e/ia0G0BaZIUGODlV++eHAHRCLWwLtRK2QfihqRGBzErncJ3KlE684PHkodGAGj1bkb
XQ4Fep9Jc6m4C4ET1RQSPlwtjwrPm2of84DLx2qRnC5cZcxg+UOsmvmp7nXilMzY1dzHJR6z5ZeV
NbWjrvTOFTAcR+XpcCazURt/JnqzJB/wqR05mOazn4tbW+Hkg2xCN5pHGZQugkczqVwiBTFN8a6F
7s2wsJWh/JijWlHNd11Swaea/AlhfpQsmbkMm8GQ2eomVtGJPgR2UpIbNOReUHxIlwJwO52SxZio
bFO7DXNrmZZnbF0ygiBGR8IGEHXicpL3hlTzD3VRKExnEt1K78BcZL7nUFraV3xGslqvaVMVjxvB
yPm3Qqa0EGjitcVWIChn6eh0V/Oru9TL/bw8MHO9SW0xKZuCbb+MpcOunmL8RO/PM2NnVzQmnuYP
pTE1s/1LWq5ULfYXZUHwWGWhGzF3UrOb1NsQmDtTwZPJhE9FkpWa/zPQymD4YLZKALG6Tu0hK61S
r/6mOXVtbjKCMZpNZk1d2u8CA3Pcn1Q2Xr+FIJrmP4OgKORRs2JqEhCTvDFvtEnWq3AjWdJq6xn6
pHbC7nP0x7bqhmpj5r4sPtnmwtmoRSimjubglsEVbjAliEVS9+MhlaOm3XE8S9h9NBmk3TsO4bN8
oHapf5V57QdPSauplPSz2jHEM7hAkrKnAz+tWUHTrOOx6WTm0yzprF6P04w3pTWYM2C+cDPn6PcO
5dE2k04yfQCGnq6wliTPqK7sme9liALfsbrMlXNMPdm+z/TSCHZVryTn5kJLBnf55kstRo5b88iq
MC/8yhZ7ZXSW7G86dG6Gu68lPRf8dhRyhjn0EwfHPc2rss3QeMI5Tl1JOrKq2VKmTeH12eAnRz/B
ko1k3Dyw8/eeZ5XDRzD9ZR42TZvrOH1bWBAxa3207pEwrYKMr07XM0L/egfkmc7QYOvHCts7JMFj
ELsLyPhUOLgrDrakfRgOqkevR+p4qbatNcNatqaxhnEF1g2yP2lCNx98d+amcvJrFvub2SYGLt9u
k9Y7ArJ7fVsmrTCPpnCoRXWlpvzLZOa6HzngT8NdbdIIu1lmH4W4Ww6A1mBbZGJthKka70rF+jjd
zJVnpHtf4UF/i01Ckn30iiwRw+2Yl7Xf7ZRKq37eMC/s6YC7WR/734oWhO0DZ1SRmYRl5cUESclT
vcTEa4qD9EM32ll2hdqpVsOxpBvqHkbhCSuJUND0rXnfzoUG4qSXvVc9VsDZnbYtOotFAnDHsIvP
M0dWOC9aiUdZtsA//1h6gz5cr6lhEy5yVh/fanEKCj0p2/6O57NXXNoLX1UzlBmQItZABhc7qBda
wG9bsJFYZBUiLfmV0uA75oNhHhwvsy7UoadUQHZcj892aBfDMvBoAq/7xW+jOMPSLX1Rtr9SXbTg
g11Z47xNr/OolKdBDLOKQZKhFiAGf3sbPK+Aob3SoObcCGKxludnBEg3BkOoAAl+NTyBcVOAdYh9
a+r5FHF0U+NBZKKPN33bLxxb4rk/+HGuz89vf4tXpRyjQ0hC+Ir/qQMr+PT6UdM2sW+l636Y0iaz
9vWUtCVIeOFb7W3DsSHBzqAha+LCVnxaBeAkG8C4QT69mn/ARj5/vKS5zabZ2PaVBQs4D+N0mvu9
bw7Gk+TNSfdVB7EDEG2EGAVea10o8E7rAI7mEH5cyldMkqD6UjOfXrdmJu5gO5kXzYg6rgrLbI6J
qdK7WLJ/XnjSfxiL8z50vfV4TyLN2Vhr+oOVc3qJKL2Cm4QNOJwcRzzUbj7t/uZxrpeFIws2UjCK
qNAps04vC4/eVGh+jMnqTA+SFl936Mqq2U5eo4f15I0XnuLp9FnHM8E/XmR5YBlElZ+Ol+tc9DDO
QSRilV5hXthdkXZchb5FUbPgqHZhvPNZw3jrEZb4DuYttkVn42mxO6KP80ksF6QtsIRPNNzwmrR7
ZLz+4Bs4NcT+VnNJGHr7zp4FPbxcKupnC3UgxYbJ0nR6qSTBkARnLgAaQ9qlR8HWSijzhGZE19Pm
Exyf+VAg63I2NV4rGHOUqozyJu8EFm64gbz9dV7PKbx113WDlQtW1Lkwsxj0Uc1Oo0VYhWLs5U+Q
QJJKozOsW319QRN4uki+XDq7LNQrQCsWStc6vfTZzCC1yCTZd3nrH/JW0BCwV7vFGlEqHTvdDatc
sy5c4h9GXVOyLJbI1TD8PBUm8TuKX8vWosIp+sfKNNXBdedha066+a7QfPQ9eMFfTMA+5UNyse6a
KYdxEVwdOpbnDr0+ZAYrJqJtX3mL0PdlPioKe3OuMKI2SjIz9USLsaRcaMbuiqIuqw2ScA//EZ0g
uv5v1w6gEVzf+U70NvleZ2tHMoxxAhIssFUxNLWpB2yBP47DahEyN1n/t7ecHYkj4KpJJagGkf/p
g8a30uhRZtB/8tsRZqsoG7rdcIHtWZRbn37yj8HNCAF6ezK/WkW4Lg6gbD+8W4CiZ8PaYwOXtomx
QxST/i63TPWky05Vm2EYSBQ2DPfSiKebLw951Tyw7+H5zQL2SvegC0OzBmrAPW7FO7Mtk3tJV34v
zb7+xKR+Nol2fyKGcrpJqOke377cV4sYJT/yF1bp9aFy6D+9y1CtMZtw434/Vxw6cZYALsqq7n1h
48OqZGdESqu97YQb6IXna5wWVet1E1FDPQXkBtyF9uR0aOimWpKO07gfh2TZE+W09lXK4Hu7jNNh
zuxys6gewxmjJp58HNSVC3VqLyDJQZ/24ZwNEJ6G2Ky7C1Pg1XrGNLIQgiB4XaE4DMFO6rCqdqkC
+nbea800bgKU0XutW76O5Xhpi3x19xkJ+xXCvogiWO0fTkdysgY3zm6Z90XWmptJmjqEoQ6fgNzR
Pvda2t1MM5eXx6YmL+zOf7pIgmVWaJ7BzXNhb2UnsrWXYN6zv7BnOXi+0nxMvgbc2x9vz7EX+5f/
oCw8aR9PPGoB2JC4tr1yabE1TBDovRl7ZD/dbiiwKtb7ttpLOu6HpoATUpk0qEy/Se4m3O33fYeR
i6+3+jtco92IqLdPdmnWm0TvJKw3o4RiIdKfUnMvrTqnT4Tqgc2cxoqLNSFgLKv96RPpy7JhoNUB
PEOvdiy0yV6+oCCHgTgksbj3aq97onnnVrCc6DRfeCrnw7O0IoTDAnHdTnXImafDC8wLxsJzlkjR
sD9IrZaPTjN+FeSq7EEQik2XquAotayP3n5Gpxsce8w6MNeMH+OqxT4PG3Kg9QkXhlSEG4r8UWgC
Q8TUa/VpU1peDbfPdsePhCs4H94e93S5XcddC8RV8x1AbAXlPL1gwxRV4rWzHg2Zb+4B3U0y5Cdz
X6QVTxqRw+H/YDykObzYFIu85afj1TOBKVUMlO7ECAq8xVe3kJLsfbvk31Jj0i8sr3+6POYTfpcG
rS+8AU+H06waLprf6DBoq+BeOi1VKAw0cmE5kQO7ufj3/v0FMhKgJqv6qiM4HbHqrSAzOKZFytZh
cQaNuZ+BDXdo2XJs7O1LXnmn68g/H6CJ9+BKImYZP2/nFLY2dlNtckNtOGxJOo9Pit/BcH/2L9jy
/Wmo1RyHwdaM7PMNA+MpzklmvEQLttS7bp41mP4VNkiYr8faX20C/7wuVkcPjiw8bXqrp/cRJVEy
2z5h9rmanJvOSf0bt2nrUILWPb39yF5fFxvg+upR17IRnvd9SuW6i8odPTKxjt4FaSBC3YmbD6Jr
vL+qntergg1JJhsHlzXhcO34/g4x9AEM0xwdbCTcrkZjMNjbNiFEOlWcXnQnhdykSPr9++sDP1mf
HI+IY9jpoIObKp30Zz3C152ouT62q/eTjXzoQF1Udru3R3u9hK55qxgNrE0hjDnWcus3FMUMBjGm
Y2ZGmacNzb1ReXihZ7L3c6Q8bWc12yI14ykEBfXn93lST1Z24YJfL6bgRWufm+tFvHxuzeHgKzsv
44DqfNE62nNwSGRd1FHDn93UOfxte7kYqPunQTnSs9igA6GVebZ1IIstTUcxaON6GfwVwzsktB2u
58yDEWTNzpYY5favX0lQK158Dtx8IpXc6c3m5g7IyyYrwmD/edQLFRkzxFWn9C8FxP3p8tZCielL
v4QTwelIpMBNA5RhK9ItinETSc2BcxM1YiGW/ait1CkNR+m359If3kxSfyhYAp9uJhd5OmgGfyB3
ls5id5rTbe9C1x6aRVx1Kw/z7aHWO/WfGunlzVwtO3AIRPS+vitnQ1mguZo7G1FWEsKcZpp1p7xM
3cSTlj4VJrS+t8f7w6UxQyF0rX4hnGzPLg3nqlFTJGZEZgUz1lj66cFOyx+imS7l/KyfdH5lHGTp
AVNR4TywfpPfXkh6R0qIYV6iOsj6Z32Q8Pb0gqS/ty/o9TBos8Bo6aShSQUaOB0mWLoStlliYJeX
2lgPVmCJG7MyrU9vj/N6IiInZQK+rGaYq59N+VSJgUxyw4zwTJKA5o74hEmAJGZ+SqO6tz80kxT/
8oX+H80HXy9qoHbQeLCjWwHC8yRpH8q9Bp/WiPTCZyKy+kULWNoPPYUgPsYjSmzHHaMcsvCFffD1
vFz5QQ5JUHS6Pe98WVl8rS+qfsFExFZahEv7L5+uxI02mp+XuHG3b9/cP40G+E1XlJAmrvRsVkoO
K0ZCGyqaLNlwzPOGZIeapt1YReEdm2z2LjnvnY+4QpS2S2t9FeKvwqvTaRNrTVyVydLTk4NJOwbG
z8H0jpOLvQu9b3Xhbp6/dYzmAhvyzgFX+qTfnY4mjXIMKj3od4M26oeGQnSvlVVchCW8RfmXpeDL
YJTXGAtgqcTJ63Qwh/NxlfYMVg8kpZmoh7aiHJojuRnTRq8r9+rth3cKZKzNCy6OzWB1yKScOQdg
/UynpzzaPT2L3jnIpJ4fh6BA7TwPZX7NeB1xm218MDvXeeZnzV8uaev46Opw+QMtI/LgbOfvBPWa
yrV+1yfFtAGtzyMCkTCE6dvlwjx99RzhffD0VsIJJBAq0tNbOwVjDOnCqneqc+fPY17UZJM0Q5cf
3awWD2/f1z8NhjMGuyywG2ZoZyubBU3OMjKC39Ja5texL/AqqmjL9kF3KUf+D0OBca74hwNdj/+c
XZcVD3bj2vVuMVLsTZD2jxD04wqThko18stfXxjVAS8fB6R1tLMHJgY3hn3Gu5fQx484mvkfRYN5
dJ+iGnh7qPNVGyQHcAHGDk5yuFOdXxiOtEPRxB5817jvj27nHjjP2KRW+ZzFZivf1PVyKanw3L4O
RxmgS6Bb/Oj5Ca2907uZ+RZdcdJ7d14dyAfNYZqgLsEufFF0lmMI5NeeOcQRtDudQDgLj9wBYVHU
OZPc0ErQ3+np0EZjP8l3ELvpnxQVgsi/vjMkJoPdc/pmlz7XgU4EW0nDg06APb6M5LTgbtvY1bxL
QAuvSJTMora2k0ta/1cPhI/jMQByAHvRwjjbRvvcTizIKmoHYWOGbgiv0W5RckEbWw5634J7GP2F
EuHV7F7HXJmOPBcgr/NyLk4mbUpFpXb2XIhfmTUEUYctzaGq9e5vp/Y6FK2CYJ0DYBtnl2flQ5U6
c6YwWHC0sChXDRwWwgcU3eJCdPJ54WMxFPACryyWSAZLxNksW5ZmaVxX7Tpbs+9IFK43uh6rv32B
1lEIwWSbXOXv57hCas29aQ6e2nlWMx4nUzTR0IlgOwdps0lJkLvttObSyfFPkwTzAF4i5I9Mt/WB
/lY6Wk4/WA2S9p3ZmOTqOksTNhCHHtM6i0ND4CFbDIP827V9XdVXZp+FK9RKgj4dNIuRNhow8HdD
jnub3VfFkVVp3hlm2UR/+e6tQ0GBtXGKgX52bnlk4oyN6RGwssJD8gdeBngYEx4WIxfI+veVrU/7
mCPyt7dH/cNr8ELJhPsG1OcFZ8uSmRKSZrUYV2XO+MsaKuMGX2sfoM+eL8Bffx5ptR3zWOhfMRrs
UgKxOxYvXEYY3uJqLC1Bh8iI3uSFZey8QuYtWIXx/x7q7IXzEDXG2Pupne+LGkM+IetwRJuxcYXV
Q02L0wdtTAgSbCt1oe55vc6vY2NNC2zKZAVjOZ0xbe7j/zAsCguVNQmBSvkQJEn6UHjTBMG5FGNF
TEXnPFWui6jC9efgQR/j6V7v2u4alCY/zEFcb0VVdtAPamgXHKt17cIt+sNCQaea7Q+zKQ7Q51TZ
mINsYP8XZ2e24zbSLOEnIsB9uaUkqlvq1e22274hvA33rYr705+PfW4sqiHBPwbwDDCDKbHWzIzI
CCqeO9o//tPKfKIxzXGv3BPLt/6d7S3rwCsLLA55lCtwFazMdk6/t8eSy97JDjVZVOCK0Lhz+9jY
aeOkXalonQWdy3g2F9N7zqCvCQ3Qu2pu157xGjoD8WWC2tCZeGoA8W1dfKRoLRyjjRxoPsjrsdxf
Pksf3FAMTya9SJehDby6fDtzzrowgVTX2GN+rzVar+6lTXOeUwkM5lzcEB9bq7XMK7byH04zim3w
dRbobn0zzlo+jL3KlsshBW3Jrt2jpB8J24lcbPvMvQZMfLDHF0V6dt2ifwx2t2yuv67iXsKunG2t
39X0J4b41NnpH6qu1mc6M8bW73NhBhN84N99OvTbGkssVCZVs/mDT2eGkH2MEazfhzlWH+qIKwBc
7WobuaP74/KCnF85bAZyR8pgwDiUVE9/p6z6grp4Tx9XT65az1mt7SyhVdqGphkjvBKany/DElCA
Y1KUskDpVw8Uh82wa/h2OyOj0xau1PyNXhFumbCN+VpF++cLdTlSoMTUbw3ii9V4Wo2oTT+jUoAk
sC42CeFV/U12qQfNhRWq/n24RRCR2wIkHn796mJrTYB9/AK6Hd3S2X4m1v2qRlC+Q50etc3lhTu/
nVwSKVTDae6nT2jNIoHMN7mTmk+7OO7kH71HXjzPnOHr5VFWKk+cUfKMRcufUhGjoSO+2h/mIAY7
wfCRZldrK502ftOEiidMTpD8X2NIR7nXjApd00mP1D/RnI/PTC+A/OUfcrZPCaeQh1sml1I8XIfT
30EXILwg4oIA5dUYy1yygipGV34i4dxdHupskyKn5cJUor/HBOtf3xWQghHp4A7CSyDtb0cXkf3E
FM6NoYmUnk01ubJrzq5kghocE/iDSabNZxVAkU7lbTmlejCGavWoJ5H9STUy47/IpB8FmYMU65qS
LqfpEHWeWtzIRLmW1Cyzd/IKLaO7QERAUp5F/nU6uybeckae9XoQlXHzrQTOfFDJ2N9UTMDxDhxT
msk7ml1FqjdXdtj5wlL8Y/u+99xR7VwltU48dGZoT3oAuLJ0N1me3FmG1d1GxWR6V5b2o8H4xiVN
pQiBhPbpd1q1Wg9cynqAC6FCF6Yih22TS8d6q6JQda88OmePHbNqUV9FtJJPpCPldLTacHLLnGs9
oN273CYwnz+xfv8VSOQg2YvZUo5d/fby5v1gMzGSrkNHXF7Z9XkdDU9BCqs1AgpPydbUJ4QTG7fe
VppRvxj1IAI1yvL7nhY2RBD06s/l4c8nmO+lPrEwQ6G3vcsg/vXsxWDiUarl0GCKZriZ1GbcK5Cz
A+o+8kp4dn5MFx4OR4bElPdrXZEvzc6gXUJHCIAI3Y+TOv1hC0e5y0YEkeIC7ZZ//jTudULWRfvN
pnB+uppxM3XEpwM9hhWAdCPscocbuYK+QKJcWcQPZhFQjuhysRuCUbMaqqjq1isbaQYNLZmHjALk
LbmBvOmneAouf9XZLC45MMwJ4vCFSLw2UmlLQc5BM1+QDBA0EZlybKzT3PJJk9VzmGb9v34a4yG/
hNEkbqncOKt4g5graZ251QJKC+GruggxQpAv5dYUApWqyx93dq0xGJvQJS3lfaAaf7pkilOYlUxT
LZj0cnrJm34i4APRLHV6/fEcbl/JHYCsq3m+8jqfHX0uUR4QBPBMaMogxKcjF50iIP7zmdAg6zts
AdSjXTnWngvB3tmenNAxoXn08ueeP9aYhVJINgAZCXh4K09HbZXac+aS79UyET1puiI2mEiJrWYj
m5CiBLCrinn0e82sgk6tMEEr3WtPydne5TeQK4Bc8wuoVS4b7q8bQC0HfBttJMSVIrZ2jdr3sAGQ
OMzj8Bomt9yfJ68WQ+FtSTqBi4XmruUv607RQ0FrR6CHXnY/jFN0nFOanS7P6gdLSSzH2ViqkzCe
VjtWGb3StSVXWlPFZhAnIebssC0DRU3MY4QawhHq9jVI/KNZfIdYoNG6i3vn6SzanTMnjstKjqz0
psvL/ACTA+0L3LuunMgPbgCOvYNLF1gx2O0yy38tmBsWKrobBpuGHoVtoxjKRnNSuU3qJrlTIv0a
SPzRfEKAIS6DNIqS3mqDGCHcclopNWQnMv1RR8LBR5Qm3EEg9TZGiLBYZ2dpcHkRP5xPcDnSAc4G
/ZmnH1noKIE09AsEg4tjU9NmqIXqirdT6fO6MtQH80k2r3OpEspxzy0/5a/5hNo76mii64GVK2i5
1Dlhhg+PxftGU6K5jSxHXKlofjCjjMhwGn8BC6yimgJVrKEJiTOGKBq3kcBpCrDQ2dNqJ+70Kf4+
EQ7d/POEkhZQigYK5KFag1ex08x2xypzj+fRxu7NNEB7LfbttJD7y0N9cIvzXVS+KMUQWqxJfrU6
mnrmhWpg0PEYZEZdbcsxqrZGnZPS1cUcSHdGizdENuvyyB9cMDR+LC8ITCDC89VSmgJ90aQr1ECr
J4kxxYyzjufO/8OGISMm18IdZOGHnG4Yr3Nb28jgM6UoywRuM85YS/TFox6jlKQr7bX62wdngawR
DhV5P4Xpd/WJvzZoBn056ibulmjZM/YEvyA0w+IGGsDvy/P34UjASDAmeJOIZU6/rBiRMxqQfghq
zezFj2EqOvt5lFOMWXRmKFfC7fODR87Gy8PbswCba67iPAvdyDzu6JoEL1BML9slZFO4viVosuTg
Zv/6dYsmA8U7e+n4pup++nUtoDeaBygudrFqYW8LDB/rc/PddsP40+Whzk+4tqRm9Fy9AzLriimi
uS1Waxm1wSgMrcbn6cmin6NtzsXWwvig2FFShU/o9Emm3V4ee9U9s5TpeF+hY0Lvp2gHoHH6nWTY
9HTiDgMH1HTKh9oMY/HLHpw8R3IycUSzRxghjQKrpb/0wRZ6lhWbsdOL/jNCP/Z4ow+Oda2Q+MFi
kzKCwS1UC5VE4PRHYWlTa2PYW0GUwfXnBXH1QxnrbkCrbLNxyEOuRHTnt9D7BQsGR0wHL2d1F+TJ
PFDUKj1gnCoLuqlP3kK3L2+pXKm7tFHkfWGEoT+EfXXlej//VOhNxLGL0wMAxLrPEZYXNzxMzkCh
PvvS6DSnb1IX2T9fc/p51+Sml1+5ct+DmtPQisU2QOtJQ5ZDtXpSYqc1irIb4VjGtRr6VmS1G9S1
x01adPWPuTfGI1pHnp9YpX2njhCBm75Gj38eh8+m04y7wpv1K4fgo3lYej2XlI/Ufa070tORbSR2
RSBmVvHR0mW3yyZRHuOqmh9qy71Sljm/vEjclwTTxpacWH4V97GYbq3RvxoYWVxKv5AIUdJpaS8i
3l50jSGh6WzY0xmHTMOljNUgubu6zhhmDRs/M+JBRddIbE23RmZPdvqnsUUk3JZ9u7XmjK7uIi9+
ItD7hqiEsylGwD6rsqsr63/+8PELyFq4ukG4iQ1PT1eRQVLsNKEDBmDmkrfehIFx1MbVlUN1vqSM
wxbjafh/95bTcVSp930eU/zBySD+XKhOcrRzJNIL2Ha+lbs/L19lH3wW6DlFbgJ6+OyL6tPfoZnM
7DKKTeiXWEfiWam41oMbV+qVIvcHG4ev4VlYMuqlQfh0lNpto3qmYBdUeWp+bsc4L3AiHYZjVzad
7l/+pPOXAVBjqbVA3YXKsybxTE02kQSHlM9kHP+IFc/6QatONN8mfafIXW21o7JPBAIPV5bug68E
heU6pNKzRIGr49FqTgsqqS8Z0dwdrdgUaCjKDpPJSVFfL3/kB9vkHfEl1+ETOSOnM+rivxuPZs8L
hGniIebm2qYGwgHEwvEOldX4Ck33w/EWG2iWkbdvHXFK1x7djiJ0YGdzeJOnbn5wKG/fuk1mbnXs
NHf/w/eRthMFLs3V3ur7iGiFLdrJDIwitXeeDs20ykJnky152BTa7ZUX5fyyAWjhcBO80NuBTM5q
ixrZFBtu41JgErMjgrpsnRclGRv4AqGQO9WVDsqSjjDxoa9lF2+dXHp7JMGHnVqiVA379tqVc7af
+ElQwLlw2VUUD1ax4gxVUlhQkoOS7A+QV5925QiDIMeqcfuP081Qy1cvpFT4YesaVJwikgsHxQyA
BeuHqO7GfTyP8a7FJnPX0wl+ZTudXTsLrEXjDlGKzf2zvtqtJAxRUjPMoNXRrUTxGxDWnyek/65c
BmcDQUriNmD6ANgIgVZZ7ugq0o6gKu8N2jFeWErrALk+vtKJeD4K8QAw6nLsF2fXVTyIVIcOJ1la
e61ScChPsMrVIz8cc0Qmr3zQ2aZwuKxIjTkUsIJ4808P/mzkZjtWrbsPacr5BSiCJno5oemEsP0/
0z8ZC/wPrH+h63hrOYUc6VCrMhp3n2QmmIcq2i2aPsZdaLTHXFXCh8ub8HwWSSyJKgDWwV0owp5+
Wp91CKaK2t2b9jTuDGOej2FjKjeXR3mHAf8OK8j0Fjr+e7MYrLX1YvW2A5u0apE9VgYNRzANTVhx
S4Nuh8lVijxm7/ed5Qz3nBamVKcfIdwDtcXGAU49Hmqtl+keN7t0cn8QZd5u8gxgH8sSiYGOBoP8
e9NZxR+sNMTLUM/uI+JRxpMVIohPyJhPr7Awu2OY2frLMHYt9shd6Wob+tV1HD7SyPqVjm2NyDgH
53501fFHPOjIFjbUbI8tdr5Yb+lTFvuF0L35QGGJWykz61b3S2cKURp2hPocDegvbzydzsMHterb
/i6sHWPcVXlm//YMSXssjgHx51Dkw49CnzHF7R0qFneRNFHp4Upo2pvQaqOHSvYDArKFo/SBbTUJ
8q2aVlR0+kUFysW4hjt4OqIr+uSKWv4euqoo9x2FmV2IAgt6T9Y4D7+NiEbAbTRyGuG0GcnQbSZh
ZYWJ1nKMoHRupmNRH7pyoBk+tUdLZjcaztBIKLcu9r3lVveyrngsZY6GeCQiK/xjmGOX7ggEEGNM
1MQoblt8ityNGxcN2rqJqYiGyTMxPfIJD5MmKIzBK9COdsFKlcCTcTreVijdj3+KurEaqmG41Ow0
0U3T1z50jGxGjN0T3l4qPb1OV/YiO/pkK1Jz4IxBibDAlCk5nu54oIZZq+M+QhI8rfZpbbZbZGAX
j+bInIMOvMCPqjmhjbOsdqLFCuHy+OtXHT4wARkHgsuEqvw6ie5nWU10y6a70MYdq3Xkj7BHIMZ2
lSZw9Kr9fHm4s6MHDY87i0dm6d0GFVt9r6WHcT6jgnWIjKIOg8HTCxHMo9AR2SzphNrOcZEMt6Ze
69YtDh9uu0NhSj+Os9p5e+TbdWvvmGkyY0jaqCFamwJnpaIx0frBsNXNvlcSfwEfQtSo3ledmoUv
EAZo9zEQzGweEKZVD0CBRuOj/sSfCqfguYB7239tI0erdnoz6O3WdjIyecvIRscX0m6RsSoGLXws
+qqSW+Qmy8wfnIjIBFShFN8k5BUHgQElBkKkeexzrdN4/pjBhb7TECaufB5B56faJ725E02alg8e
6gTGfkBhWLvRUz37TzPTzMKPrCHl8bkvUu9pcPT6k0z76BsrVdgbDaU5VLVl0t87ljLvhqFpkxeE
iDP1yG8dk5+ZBZzyJUqVaL5r50kaqDIj0Y0wADZC7qbMaJelCx7y8qhJOTwlI0Km+0nxcFLwstG4
9yosMH4bs1fuybHDbpsBinjmzgKkUvwUwS3KCLZF859va6kQ0zZLRKG/NZipj/UNvm0x3huIsCZo
XqaRBrkHHa7WTwZ7tnAosStl2wuviZ4M7GLGF6TxtN8tYZZ2JOfWIhR7ai/ieOp5sQvRxUYaXthu
/3Z5J5JKrY4ewAWw0MLORFiWwvsq3pNxMlCEcasD0iYahhENpwNnhXY58LFSVWhfINHtiQCdCPtz
jmfHf17EtfBUlyGPelZBLPWl0CEitZRbupsZ25CfqlvGD1HFE44EvYkkHI6ltblLOBCR4QsdHyxM
ycZJ9/F20stH9jjSzmWhIlpaTzghsF5qVT31SjTUz9BylSKw3CLE/lAdrGRTNqUhVBS00Ae764Wj
ZX47qYh3bFRsQsagoisyu1eKNEl2GG26PYqkqL+5X81JmvM3W5ld600XefXTlbGBfhyCN/LWTSLk
qTv0b5BT4z7Q8wdvQtzvTzKFXs1FZMt0emjtvNIOU4fRW1HOehp4ce6hMgXej+WIA41MfgdqczZT
XocIlcW11x7SObbqgvvMQmF8Cpsm2SZzj0WGFqdRGKSUxh5MHTcV9P7KMvxm20Vv+6WpTs1t0jnV
FKQRp/s+zCN045kbqi5hYqSHUAoFqfWosOT0jGyX1/m6Os5OYCU0HGQW1aFnMQwl1hjxmCGcb3bq
7VQiJ3RUCLmfFatYpNZdMQ6SR1IXk7KJBervr5nu6G+zKMIO5U/B6UMSRWlQHi9yDDq2qpEo0zbM
kTHfOpVrKRuABkTCN1LnlUO7vjJxLnGNqZjhGPR1P/h2XCXqo1qiSYX5qKHgvjIZFQawsehws4G0
kObPhCzWl7EpZfY5VrV5q+Cs4x6s1I1+iTzXPtVd1ONv2WXqtG2QaXxrOT/RjQFVDSQTom6jbENr
1veGmqaOP9gVneLoX+FrL43EQhG2S7Y8nQa+QRL5uR9lQq/So0QpZPpRe9JgmTR9zB/GLM4TbHXC
8XPUuU660dV22MI+BSdte6xTowpJqy0mOxH7OExii25j1Lx0P0cFNn/FAzb8bip1azwmrTaz4Omg
xoEt6+LGGpRJ/+zM2BveSZSPqOPUfZV8Dg1ZpPp+yGnYuvUEu7/DQKc1RLOlHpMVu9kcyukzgo3W
H5N/qeS+OUOQ9A0kPfMJK4KslRhE8czdRI0WhzYWNkKamzSt5/SHMwOnfB3C0ES0P7SRKjjGrpKa
h3iOXScoNXwlhOJI+Bk1VMn72Gsc4ziHSqFt8zate1BitDP9eHZHPFGrTs9/g2f13pH/l0WYGhpd
vVOdxtl3KNKjEBgl8Wjs+khJZtyG0LT2jUzK+nuvocG2k9LWf6kh1flffV0nchsXcxs9K50hvpha
QztDaY/GtJ8G3aw2Xh0nx64bs+le0HgzUhDiddnlrabcUmNQCPv6nujZ7xrP6/BbRbgzUBfW+7ix
hyJ+o/8or3A5KbrXpkSU+j+iLwOjGBrX6gPCdIPmj6mq/Y7UGP+XyzftewvO3zEOtQI4ptRrHfJK
7YwrPthTW+NmYx+AbHGwoEpdVVu3Jy45OrWRug8wAdGJ7KPEPSg6+dPki0l35o3WORmmChiMec5z
1ssZYx6Z5/3nNLWR6I9KC9GmcegSHV8d9q3NP9U4X1FuvpJz6evMZOkHX/BgGMLkrSDep3GaSSaU
jaDNB1eTEa13RtXlt6i7YfiOundGuFohvZ6XlftqlpjI7JrCqZ0n15wMIvARhOJOKaNEXVIKzWz8
ClpN+InkJqUZBxczA6EvvCbww+KK/SqzNj2YVa1ZL6WZmV9dq9VaX0uQpbzFHai4Rsp6F0I6XSJ8
K5cS8sKyXzCw08/zWhiGYWT0B4xgxjrIS1W972wy2LoV5WM6YYywa80uxTcyGsMYVq78JqayMrYT
WqcHxZ2+meAvfyBP5Y0/4YHwanb9bzcc9GsdgmfPNjUKGGT60uC8NB2tckQT+FE4+L4e2FcTBs9j
LTFai9IaZNYfsyTFATFJ1QcHm7cqgFxn/av+B6rCaH0vMC/AJJn4ElP/hRWaXQwyGNrqoQV7ewVo
ancNlGFEOFMufKzdiBwvH6F1lA4zfaGwwOgwCJ/PCpqp2em90uBEq7DN8702hxMWUw5oM06NlsTA
re2EorxcHvW9k/R0V8AuJXDSAQ9peFszIKMJ2gwOINYhI+Mqn10cpbxpQ61P/DL0OLYfLNHPIWJP
0Gh2WJIU476OCwICc1Ss+ckbUTr03WyY/7OmabY2sip7/NpCPJjkflZC+RNfJ1yS/HYYVAeBBQ1/
E89p9G3Rd12fXQEv1mVhVOUswDFYh0sJmvz/dN26HC84yxjdQ4Sf1m1NQPRIXdy7E83o/OnEoGAF
mJXXSijno1IUpUZr0NS6APWrm8MzuibUO8qxde6k1l5gRjDcVIPTu09RPuXx58wzWvfO1dAsvhbj
Ll90soCUhxBOhFlCmEsL4WqnluDJVIXqAj9FjA3dwUUyt6WXJXpOAE+f6Dkfaj9tDFP6GjLu+iOm
L9IKzGgK0fASSLrecAMnD1Oa9qL0p0ZY+X4s9PxtjHR6Boy0hqhOflP+J/lGAxnDsPautMEtuMrp
R8C+pfxE8yNpvLYWcYukjDtdLZWDY3cB7i7Rj8Fqpz8cBOuJtzDaTVrcPaKvaf2ZLFyFLh+C9+6L
1fCLsNiSLXAYUDk43TV6n9Ql0tDZsZ+NRtvGXjTc5W1jU6ch9Ci2Y5Ih2zwasdm8OJQvG15+Sz6h
CW5h+1JnhfPNiKwq2ukOAW646eciLH7ilpXcTw4Wd0E2k3JuqrFy5OjHcMWUHfYojph8s3P19mnw
YusOzUJz9EcT9X6aH2rU+/0yrs3fpoUpng/NC+2VqNXsdocaeBwdQZA8/dhN+uD6k8xq5Vvdkiqn
t6Yx2JiYc+LV2Le0lnZSNQ6lur88bWe0OwqGi06DARACMMzfTqetHGbYDJaaHgc7Gmesz6b2oMl5
eKCiXe2pA6RHD6zaV7Xodz262oEelPbH5R+x3jkLMY0kHkVUOhBgE61+g7fYVIZ21x9LATJzm4dc
pIshpIYHR99T1TSM1MacWhODEShWpSZHM6nUPPjnnwFcbCKCxkXgQlY4nYpxngfNzTHrzZxJGLvB
drC8R3l9xHYzLjRMcZJ2Z0WZct+PRe5PfV5d2cTvZZW/NzEzAelSpewCdAMHcTUTwospxiVxc8S1
IXL3S0f/7MveRf5ybvFA9pNw7Js7Uizx02xaV0ey3qwesnbsxOyj8oxwQh4hZYDdjyKDTiS92Aqt
sbPWb1V9am/cXu3SgP5UeVfhUTf+CFlj79APlXsszRCxHMXJ64P0IoGWvCua2g5QK1b2IaL5/yZM
x3fCfIQzxIfyvIObrFL7AWRujlDlPiqu/WtUXQVfqTj7GjcttvCXF/cMNlrGon4A+s76QjhbjZWm
GGPiylIdcZn8NdKnZOKyWWAa02N1ta87qqJ+IgynCkTZFq9DGMdb3F67b1Tk+ls4alfP3jpa4KJX
8T1g6793xa+FBSYKmoOYUnHEvQ0bs7bt8Qors6bdqBYlzI0uE7zzLk/DO6/0dIeBEzAJ9Ostl8c6
VuA6sdWxabsjGmwuWZGV18YNNp2yxwewRQjSxDW1T45SVSLlZaLHrH5ssGfYZlPe5m9zTIHqzaPQ
8ZjEHkLVpZeLI5md7lAaFVr3G53zYQwce87DfUrdHuM2O8Ibq8yy1P7WY9DBm2WUyWA90JGRDc9o
TPDokte2b4pZJUoaNMjiVJu+56qmcGOO7gMqLU20uzwVZ4Ul5h/yE2yYRWSMOH61I+ohVMwy6qsj
EoHtwxRbagQpQ9b5jQZi6CJetViYCks2WKp1bf2LZoTRDbQ0xa7blWzSA1Lb6jah6xeztNSOv+R1
VE0346wpOHFNunHbY458lSq9hCKrNaRHgkQHi2gUmdb6QW0JIB8PlTg6Djv4UVa87PdJTHVY09CL
PeKLYj2os7DCvaLnVvyo9CaG451hZ+gW4zHjfL0ylfr5LwL5XJQtOcaLQvLp1akL7BUz2AlcnUZ9
HO0eSmM3Gk+aVj12jRs/DYMXPpFl6LfCsprUV5Hiqhdm6fg1EnAYr2zzD44W3fg0VkDvXBh1q6Ud
4yIchi43jpJCMvWe2R58RyvnvdmAv88qsPCVEc8eUrhmC43VhuW2kIPXhO6q63MtVNT2aAx9JDZD
7ZTjxmiLRN2ymAV2r8IcdPlJS/mPdm5FmXWrUDOCA5PlhnVlRc4ngM/nR9gsCknB+tcMjhlGam2L
oyUdO7nNZ+CvrRqZvf3TiYak3mKiayq3l7fB++VxujFpCV5US8BJEGc663FPM8wojLo9lpS6jXv8
AkKk/fsU6iugQRI+1ZmpSB+iFE6GYT7bv2qWabiDnRM/4LJLQRuXluYLWuhxhoNJHwcdShrqQR29
XNlzkiWOgnExDcfayPvvqY4NwS6ZFCUIp8wor8CcZ+xB1lRf2q3oFmVtz4TIsjRHpFJxW96MPJOf
W6/RHtPcbvAkxOoo9bMwnZMDjd/9oyhlVz4b7YB1J9L7afyFWLK8Eh+cBUokB1zbi/YOEj94EZ0e
MzNCtwjN4uwuY5ZFRjQwZzPmp5rE8NZpqev4deRUX/QEI5It5joaSIAyF8YVDsZ7VHiy0NZ7dxjZ
9QJIQVU5/SHSEt6MClV6l4bm2CDbXw1ywKa40r1NSTM44OXkiNa8SST5ql9KsNztXGq4WppR1x4H
V7RWvIUvFYfaBk6cq+a+0nma0DaVUajuHxQmRyr1UVjdOTXGEeTPETKhdthP4vflbXt+dOFi0jUJ
wLeYH9Giefo1GGk0qlHlxp1SOUr1KZPd8KgaWFocPUy63XpTh4724NHfl8MNRY+YavxcFEi0WKOx
v/xj3pvcTqaWH7P0oGjw0mkPW6uzqr0HxtxJ8whIZaINU04j7jkqPWILR9ZF3f1zioROrG1TwAPL
N2SW98kmDwchpd9g/oPgk5aGsDRaO3oj+ONZk33kWkFixKmx7TFQxyxWHd1POojeBjsOW1H9QcsL
5YidfPNNd7vqk9ICzCIi5bXiTgkTNa/8UJ8KXIjwiH8Zk7aQftyNI7ZNXmk8tnj6KPu8S6fojuqk
OLgxoNAOqDhqN0aPkdWOpuPEfitkN5UBGljjPbB3We3brG+iAPZgPb7qlGG/tD2A+7YF2PulONiC
3lXSjLVNKiv3l5ugM3EoCtH/LsKJJwT2Nt1yqEQZxb5Canfc245SH/PKAs1vC93cS1zVmhvQllzf
OiGGCIv3Gz2Ed7XtSEIcSVob2Lk1eUdlkbLfD42j3Wa1V2E91Jn9dCXu0M9OMU+2QVMAMk+cSHCt
0+1WqHhnR5gT3umibtPboU3LWiPBgknlI/OU3sb6ECaHjtQ/VXyKFbFe+0I4I6L7Tkto1mfhHRSg
Vt9VblulEhSmDP/0cyb7e6QTnelVVXJX/CTZ7dpgxpOwvoWhkL1ge6SVe9ZZJSqzbDFn21Fi2bO4
dwJC4hQT6pirSTPHYhxvNRfrKd1LYU9c3uTr2uDSK495wHtfBCX19TvRoQ3RRK3nHZ2hGP7UkE32
No5Mb7Nmhk+qAuHE7w1cSf0xLr0rd+g71fb0gCELRJGYO51yOq5np9PvORNWUIXtHociDHlPWpyG
5AaNg/KnE1dp9EqCljuU2D3tR+S0VvIqiYvtn5Y7YM6XUNjsN7aiaz+oZ7QtTsaaMz0aQ+T02kFL
syl9JdFBB9jPcXzF3BVYTfnCzpopf1phET3gb6smW5BVlw7eWfRDkJhN5n2JtNh7dMPZkJu24WQK
7FeouiugF9UDLIoKMcpRND9HbaxAsS4vyfucr6aFlhf68aEsEVuup2VG/VK3a9U6jh3eAsTrQH3e
g2Y13W4s5kYGhtP0e6tIsYuJLaV4MxUOeOVDlmjmmoquTL0/jYjt5KDGcZL4JeIIyjdPNKAeaYGF
VOCQAuhbrW7UMd0UWCp1n0bhNq2yq0DUeUhLnVZRXyty3gzLTc1mb4rFYDMcRs/+bhV4Or1ozehW
926Gt+TWkalkBS13An0e08S8FYZSNi8wFUvjKYPD1N+1SFPhWhCPc70ZtGSydnBMqgT79FrXtnrn
zuVelIuIEigw02o6vfMsCpKhB8/J0k9l6TRh54/2hNiSiy18+LVK1XSR1ZuaAQkDNzPTNzs0yN4k
J0d5bRtzPhptiUGbz9Xm3WAYyo/FDws3NB+hb/FfkmQuSF2dKNGXy+torGuJnC0CFcBEIgWI92va
WZKr0Ga7TjvmtUwKJHGE+4OoK8JfUyKl+ktDfDD2Wy2cd9CcJlx+6TwYdr3DAdh22EJFwhfhJHWM
sftMexQOPiPPqWiN1wiy51IXLqhhf68Sq3deojjjfbDUoTF4iua4f6tl7sS/mhidynJJQbydRzew
t/HalCfLjebxxWsKLaHKnOIFHxNBXeHKfHC78JtoarFRCcJ9dImN/6r7Q9Rxc7fwpqOthK48oGDY
PRmKaXT3nDldPZqihyHi9V0i79NWnZNrXYlLvLA6SkjuEqQt1gIwflc3zAD2SM9yrx07W5XRfdaq
0b0wu7bfaHmoxrsJk63iCEloFsHl1T8fmahhKakQQ4CBrfMeYxhAqqVI7xC3hxSVC7ER2TS9plKX
+ib3nHGrAAs8XR71DJZ6r5w75Ftwo9h4axeF1lKF0Xahe9SioheE9m5kRDchmh4ooxhDWb11DbTb
zWAMdbahRKpY3IiKogWF2uqu3ObdJIdjM6Xj3qWnzMRrPEr757Iuc/2WfTsUOPQh7Bz9+3zRGgR1
cuGhkyYtW+mvraJqmZvGSa8c8zFxtT1ooVr4zkzrz6fKgissbav/onVLr+DlKVv24OkWgTeJIBJU
1Heccvn3fw1cDEtJtpvjO7C5etjSwtfdmIjZ2nvI//NNm43a18sjnsfstJAyILKqlMfPo9yyEIuw
VRrfNVVidr+9ftC/0yzh9nvkUKKaxmCEIHl5QozqfI+azQZ4CLIXuXpqDVRxSogDMYTg2R94oaND
liXatJ+jyhq3Zkq7HLi9l3yZlHpIHqzIrZybrjHFNX+eJXdfTR0KY+wyUEX+XGsn0LtQjUqbJndu
jHLb59mAQPKqdhHEPZ/g1+qvebWd3ydwMqhSMnMqWZe2qgtHY981cZpwqBCHMQOWaTC3PbFz+EQY
7SaPrhpqtS9bGf/saHeSz5dX7oO9gsA5jtooulARXQvJkmw5KRxL79hgJX0Yw9lmfZxMfe403brX
83Dur8Rn74T10zlGYJCH0VpwVyCC1SebrofBkIqFZz9oDlVnbJ7656QvkDBT1Eo0b3nUJnKTjSKB
MvR/lJ3HctxKtkW/KCPgzRRAWRataEROECQlwZuESwBf/1bd0SOpEKMn3T24t8GqSmSePGfvtZlX
DSFRnKl3o1piLLeU7UtXcBNEbvejmhZ0H4a2VM533cy/rGkbaSUyblqpeDnsT/1yTSi39Z0uOUk/
puAOFjEV6zsa2PFKLLRGgq7KVmR0tekGRZm212Ad/LM4a4j167RuhzrZouYRw8kZaLUFjlGl4sqv
SycLu6Xx+r2YTftNxLogHXvkR6i3iVtNyTedhq/7NrgRDm6c12zdTD4/bgf1KNu1F0V6amZdP+ZA
QpH4alkq9lla6kMfCFTA5TmWum6/00z8h3L59GPbFAtcgPkSGQN9+rEr0yYidM7dC1Wq9gaH+/TT
9uqeSkw6tdEFbqsStt91IGPS6oc4dtivlJXxn3pDegopMqcpX6BULEjeOsoguN+vq0W84UOOWGN9
RGM9LpteZH7zLOVi7m2nmJKYeXJ6vtoPCY33je/RwgnntaqLqEEk1W96BQv7JPVqrN87Kdqsu05J
5+67TSqmvE6ChTg24Ydqcmr3NJtua99PaKEPzJFaa9tXzNYCg5A9csZx2/UBqon6lXd1ZAuzfZKO
k2IWL8rUkrncWkTH0pr+97v7lx/WRjasu3iq8Dh9FmwUaMDO1/Dk5LFXVRHseu42XrpqOhIZS+3W
3vGigp5o8b8/+GzZoId/7vLzs35cUQyvuUwlqNDxxY4FlxAU1d1ELqzwRcetsqryE6PU7252f7ld
wc7ndoUlHLky/YuPz3XTijp8itcLD0uO64bI8pxuu6AlKoOm9Kbf2tzmcUDOqO4fY8tbL7uhrodN
3CtLBM5ooXNSWe5d5PnibSbqVPfcW9Pj7eqjlQxXza9Q4mmMy5/ioqA13/fV0l9SeuvePqYDsFyk
/pI7F9NiT8NruaAEvhIu3ei7VVrF6zSTk0zck0qc0I4RuanN6KExdaLeKuJ6iugVf6eF+e+I+PiK
neU6lOScIMx8jU91xmBUwjVrzb+weWP0A+FLbheZQ1Evd7Ju6kdeFWqbKk/8e242zTP6w8mbwTvl
a+/SQbXTelfXufg1Q0D8zgv+l7+Od98kkAL9ynk49rmbN3XCTmOvPM3luMbwK/NWpQdLz7gl+Wvh
ubtEb/pLlQJxfjDamQDaAA1/JlF16WN671c0UiNazpn1OpHom30XdPP1LaIJS42mwTDhFP5cpg1n
tuZsVu1pslV+1Lw8llHXUdHAFhpYKDtQJqAbLDXmdfdNv+Dr6Xu+EOPoOGelwvz5tDWrZViLCWkp
8vDe+4MxRCEo77J9VwCcDHSnzaztv/eMr21nvPL0VblCeGct8+cZneHibSEHrDrZs5NziyjjzNn7
sfJ2XVbf6gQA/imYZgSI8pZ7p1OgK6Tym1uNWV57+Pcf87VZhZDpzKnhe3eotj6tXDd3257kchq3
zqqpsPAMvEWdIaqnJEEsGMohZdoFZKJMlmPWuPVr3uiWGL/5M76IE8+/PF08LhlQ7b52nItk9lqj
7IdTvk5iyUJjarUposb2oL4v9qxbNzYDj+sR1YwIUbDa5e24ygm/TVYtYhXIQGYvRdSt9Zn3QzZq
spxg9eJBPPSlsOJbNkORHvq1XNv9WZ+W3pCXLp3vrhzOlwXFWYCiHYURw99zGftxhyyROcNxyvpT
UntF/pKbZlrfOenkoULNfeNouUvWoMRi20ZswfwymtoyU49AmYpt5ggE/RxduixCQXu8RqdJFy1k
a3efY92t6h9Es9R3WrZw3pTlGr/ExUSatGw44KKmrbwHohYaQDL6wqmTm1bs7iDEljlpmmBzrJKx
lGWpo90UmRmKNJ5NM9RyTxdDNGAKq/bxGFfedlWGnbw4OK2myCK32t4Ujd4wRo5TegSr0ePkIb5z
rK4SuzTJT2986yVW5Ekeh9lw+jtRzkDHi9oZAiPtyFVFXmJk+8Husg4jGyq7w8jrIQNdWcMQtFqS
+RvSS5RxcJA6xPt01hkl2qVBaYfiwQWfNPjr+kp4oE3rEjBIm7QBmCXDCUun8KoiQMpciicHyRvi
yNTsUFH9+335slVBBDxfgSmd4ROjJvn468KWc2ycJslJOLU+vqX25IXgCBWWNDWKyB8JTk8g8pvf
dJW/TrN5MCcMIwOXOyV71ccHD2nLbMRzkhPp8MoNG1uk+95RhvyDSjvrj5nUW3ffIb1twoUd7c1W
tfNM3F7RkdEyF/7ynNhco3zuchNz+UBlTT3SN0brfEwsHYhEMCCEe0s5yb4zLX9VZ7hwvBizIT4m
hOtLIW/MxWpWRp2ffEEXaafnixuRY2RduWYXnxjeIBqFxxHTCyxVuavoRKWhletmQFPRRS2PzvOb
NtLXbZi/6Wyl1ZiiIiD9zJFIuNwNXVlVJ9Y8Yehg7C2yA/Smc099kmQixLVBuYCzwNz2iezeajf2
n9H945kXZqPGx38vrS9bsUshSWLQmWTCNfSzXoGWstMPQ2ycNDRQvNVpuVnHRoyBWN3+J8qK7tD1
aBJgI+zzbIjv/v34/9Q4H4oYns9lCIUd0R80L85/3//rWczoYCgMhH8yJmS0v5fzVOyWRanklilZ
3USY+9qzjq1IIawEGG0TUPhLzei3C2tbNbpE0u83Zk6D0cyMBzJuhX8g/IAmYtgaTqYX33W1+ZM+
/slkTpyDNJhUUgx//gkb003NIecHw+4jHnAn2UfOC0U93DnDzvLM4RuOz5deAVbp/8LF6SYx3/ic
4osKwmjFqOyTO1v1cSwa94dXDksXGJAXf8DhmIsAwJ64rqfU/WYq+/Uix+AQqNxZ+YCkipPy4w8E
DAlp4eqbJxatVxcH0evt42BpEG1DUijwTwyumdrMFNslq4yNnfW5HQfz0uG1cXN98gJ0L/YYUHBo
YCkxKbylg7c0l22piu7W0vJ+2TXGUuoBM8raCDs0W7dKTjPzAgSNZhp6wh/XYqP3Rbb80DRhee+F
3hW/raLOsKAZ2UR+cmUuaWgw2b/P2sWdg2XJbHcDoWfMIzxQg39Ra/CX8B1OPWFPgZUw6Qwby5B2
HrHLCT1aNK1Ono2x6U4qT2WighJrpjmGCUr429nUS++btUSX7NNqOsPCOLl1pkZnrMzn7upIiK1y
uno9dsrPr5wZW3IkVG04QeWnnhFkQ20eSYKw89CSbTnf4KtL/vSjiVSgzovafeiocu9rQ/a/ncZX
D+aMn2svcsOBsub0dXbyXZCcz02lynkbM4GMTxWJ9cxvjbg4mV1aJY+ptNLfc3aW+ru1ox5NhGMT
+gej2y+r641B2ybiT9rGs34pezNOlwDrUCuvOTTGU+2Jbq2DfsWFFvX9OPb3S4ZxZ4uzr7UxEpSr
Zuy4yFg6+YeaXb2SPaVjO2Vg+UL4xNJfMeQHldENy2SEnHbmzTjXU/PQDHZCo2LRR4wXldnb2t4y
6+Z3SjrhtZ6u40s96w5NhcSYHhj3ZikbVzb/GZTeirvK7grJaWNKY+O3zYQQzWLWSWSTbREj66pt
E9uJu109Pd0aZurFRx9PG9d+ZDcYrCd/Ku8bmuL5dacPmtqbo91dKcfWmo10x9TeK3sd0h1u4jkO
8252xSbrZFFddmURHyx7At7n544cbxdHziDEG79J06Cc22KbrH2fRHi52hyVG2LWKNMq9aCGuKqv
rUzHeNbUa8K11Juci8WyZRza42gfbB8BN7PkvhmCpZmni4GDY4KLvHovNQWeizZIzkWU634zRgkn
4DOlkKUFuRr6JbDddH4bBUdJkDmW+u0pXbOvpsLkBj+UhnHnE/OXXNW8kctl24GwChpIR8A31lnr
gmoZzAugdistB82DjZGhcH5xsFffqnRFEsobt6DwB4SVhmODbx4NhulvXTzs1k4nYyGPVMngaz97
fbEV3TRZQcJKM0AMEGi7lSbuuz24XCQGc6nGJNBprf2alkS+a1pr5xvskXp5Y7kIrE8U25a+Iztd
6pd+LE0ZytHxHtfRXtuDPznZCSmgGtG8l6Z+KiCXvLtzinVwxcOYoiac2p61RtvhB7Kpdvo9yjlp
L+DNYvvF5Fm9ZOvsJX9qJ06LWxsj7UwZ7RQFIkXfjSNsfk68NxPZUpiORf0kERXGO8WdNw4XXFw3
o8mgcmOZDKdJacAhssmT1amCineAyAZL9n2ERLbBT9p4k3VA+IPVLtFHTb/jxRXmD0gSiwvKjAFo
WDLCfk+dQpVRMp11BEwwLCNYx3IYHua8Np4A+NTzTa9y3NNNqen3WTqOSRjrnnCixWVn+Umaher1
ANmM4x+NZLV+UUixHrzK0rrQLdbqdl0z56HCal9EZ5rbg6aGuXgwplLD4me5cx+UCYqSQ5Nk5rLF
6VZ2IvSsRuk6K2DKpwjrh1+/MlbsX/3BWV8wNGq/tKyiVTqloy9fhr7omkDrem/nn82IUWHGTINj
XcWwAUx2/GhGE1QEzjrxD1r+kHTIyBMrY1rYa3dlQQZAMMyDfVJapVMvzaMtox7vZn0hu9kklhrV
XOStvYnSwwUQELITj9dzL+v1WmrdWj2LvhPnLE+NFy23J3SyvA9dewLbHo8bTbqxHWqz4xx6Az3Z
0ReVMwbmXKlXbtkt2lrhc9Vgju5f6KM1d5sVe4e9jevWpuehw/BkDr3GP/uMEVkoDTz3gT74zc/J
WloZTpnqfi5+y0sbAz59MrPEf87HybIuXYOymemNPR5FF8c7xgTibJTrx2pPig8spaCkuXFsVwO2
PmSanHzeVrQGTDIsDeGkD21+p6f1Yh2bNm9TEqvi8SBt6rvbNtOG1ghod6D5cRMvu/QtMhaPOIKN
o1gLxqo1zAVnA85sevRL8smisa8oxOJeV4IduTGf0a9LLNt+3lc7Jg25G3mLnWphOqPQwl7Ti5h2
aqeXGrq7qW5++BXH25OVlUZ904692x87r9OXkNZEW11L9h0BxL5Nfse9ra8Y+6SBY36odGuOTDXQ
vUXlgoUcCYz0fvqJ4T9JcfZYMgeoXC5lVLjRwmrjkprgtDhgKfcU7W7LnKPzXbOBrzHC27leqHmb
K1LCJ3WBmARPclidCVl50GR1PzxjWW2zA4SC/lR6flGcGEHOx0pLS+1u8meLAbBV60EmDTFGizOg
tVm1SR5MnbFOJOFPVYd2moY8VLWpfOjmsfNjTjr/wWJMZ+27ZnHTp7jRcnWT9J32zAbSvA1mKi7X
LDPLY4oPu/tJg81XG6gJbEbiPz+q19JvvHfMWJfHEa7iTjLVzDYaSjb9FYuy4DJryIY+QKwdxFjp
E8Zlsjo7kGlgFZhDgqtBZOVma7tDlbG2vMmzVQyn1VgS92odatX9JnLX/Z2WTdNsvbm1hr22DsOv
pU/Kgvt8y0SDlzwXHRlKYmqiwVr535AZmNxxY+jexiGDPep4pfXbR7EYYyufUx2aEwq1aHYSW39v
U0evT/7qE2IY6PgeyqdYsk4P1mro6R/aAYYVFHNcP82lXXv7JFu7JPTKatoTrmR5B5yr9mOJ/pZ4
iWrR9OWi1vv0wrWX2d50dSfM/SJcaYUKLXV5wQVavcKEhBuX20ITF6l0yuTCGl1wrX6SWe6JIlDb
ZQj+y22Dokt70GbNB49AhQ0avtGqrYsFvX5L2CcS5InSYq7rYuQJ53ownR1WABI2zz+nE849Y0vG
d4PYNdZsu0GNBrW6YoeCda8lCWF801BPh4qkX8CFTdoPTtTqQmt3ieVVj8LMm/gXZb8Vb6va5MAn
NiXf6gk6rsjIagIZ3XVe8i01IsLoBK91Hkw6mYmX9dJkfihU0o0bHWv/GDnDYD/NvlqSkK6P0wQI
+Nx8oxq/fJPwefVt6U+DsRuy0t16VjpRxnhNTIXmS383m8JHRLe4/Zubo6XHTp9o4x+3cVP90AwE
Ju4ZKyXDcUL0kSNKWHVjCJxqzS8JUSrtA5qvLCrjsy9CrLPZcZGtnYUOjNvbXBtaE9ax0y0VXafC
QaA1Cjd7ofAuqXVTNV8X6N760MY1MkZZ7U3eFVqAPr0GapGPP5ZJ1JB9/ZWSDl2+vxND79Z1BMRh
IThGwsK156D1oQ4TM5Po7k08dEV7SdvTVXdlPuSPbYFgZz/7HTAeKgxDRspsl5+imehUBq1DMnI4
MSps96LXJjfqstIWG9rfMmzQfrfRVNvzxHUIRRAMtnpAmF3KVKh3ABHcIhhUmNaGxV26O8+olsM6
GnUfsuFUzktRWMSrxzJXBTsVA59oNtze2Uv0thcJjpskRP/cX2am0ztXbjtmMQCbWdrtRZPxcm4c
0fjQC6jLuKiIXCffvLTMNdAUDvvL1u7abiLjVcg8bCiOqxNC7iZnzZbCObijPZ4r7kXUtzJleVI8
WlK4kfQyyc5MD3wJhOj6e8Jx7SLSG68GWOPSQtyYcz1eO2sulne1ioZxXpWrg9SKzkRvhbwasTYi
8T4k6CE2blpf9berlowF6a+wNWic9T5trSDDd6Wd1kpPXxyGBt0hHv2FfSuuG+MOpTRMDsS/1J4+
Wxe6U+Q5KWR+mm7MrBtpOIcSarW55UQdq8jL/bKKBkyrSVQnqtw7MaLJy1Sb7DeDQRH8jMF3051A
4rrPTB/yfd4VBSgNemDaSa1KmCHqM4CI3Ib1altl1GshdP74nkcDYhnksjb0vjpH7VhE0t6mYPO1
MO59s7heyh5nE8bcCqtVS7idMc2Tf4UyiHLJStNaf6zWUmOFYJ8ujmncLenDXIw9s0nNbvdOUmba
Bsc5FzwdEJ0VNgWU88huGk0Rf+IaKGcDW6KTYyeTfh1OQBwqSpGhUG+eoCAJysGz503i+yVGAT2x
2wDeRb8cqEcM0iM9qd+skhl34DjCjUkYqwZIrbU5+CyFvjY2sJLs0C6QslzWPjSiDd9y6R1SDfNX
MLSrc0/SBNVnQ6pngiGi6iFBDY590sdhNkmjreaMzQrnoyq9Nb23pj7e+lT5CXow5XePbmxM+RGR
dnaPfs5dNuWiLxaGMlgWdmC0Y95s5qwmh3Xqxq7c99jQ7IAqw/WYd+kwTsBfxcMc9MC20jCei8EJ
q8yxn+N1IQ83Jjrd28hxoHK2l5r5UjAN62BziRSZTuAge0QTZKZdFqc5Q7R7KRwDCaCBw3WPR9jD
cek5K3UuYsGBxmU6a/xuFdzPaerin443zmXgICWM1pJbYUCHy5Vhq+baPSYpg9tNMU/TyzJaaKcn
05j7DRVIzLdPM8N5THvsdmA61ETImYSVJcwZrqlOQ/t3xw5SxAHHyNC9D0WTP8tKs+bHqmzGK+iz
Dp0vlZng33y5XLo9erWdAjz2kporoTha5Xk4JERTDLd93A3HyiK/KkoV8Kt9MRgGgxUYpxHYaZkd
q8ZNGmKDCuAtu2nFbwqRfWk4yMxsLFEvQM3w7iG1Tt1Rcf96lWui/2kzRxJh4FmdtTNHftuZg6za
+LONq6smaB2MS2tmUqYBIoS5AbiE3zIw+nYsoLbMTJxoz2pbBjDleqzdaR627tq0c8SlxlahVcrm
YankaOFFpqO6bCpZsJNq9mo9gRYq8QJMDN03eoYdLJJ0/sJRQ2j11BR8iG0FzN75YRhK9A9S4NiF
O1MBTktWwJxMjjPPDawMOXdoECm3vsS9M89XHMJqiNi5K/swod3h5mtrZ8lCIYBpzNBtUJ16JMYf
0UnPBWgzdrEkRFXmjLuCoUMf5LkF6mYFtAgMSlZFVV8pkHCKItEBuM1FR8MwnGDbuRyLrr9NxNTn
OwdNBGwrTqejcsoWKExZLby0qKfkbtXrTNumVa21lwUvz2uXsVFARkHIu80lKok8GCRZ85vYZFJ+
5TtycB85aHX3Icl0yv0gKWX3qsd2n9/I2Z/1k9d3HAHIMOV6OY8lceBqWSptgx7Xf2Nn5RyrYYy2
gaSXwCVNLsKChSX1dVOOQmZbEpC0J7iglhZ2I4EvXMmQ2AfWopLfTpIPGvc4RwCiZuJLSO93bfTP
8y66ZjT0Cc2jCctE5HNGA4J9BKlSq49zNzV20BoD/Qh9dbUdL/t452UZqCz7zEpi1Hix2GO1VbHb
7LX2TKBKVbErVJJeKM2eT/moKzMAC/edbuHz2MazCDHEj0rq3dl38VmA49hz4dVu1R1ju7D3wtfT
Xw3q3n1mLGLTGmRbVVP69O+G+l+eic2YeCpeer6kLwkvRdqouBfqSLiLtqc+mMJYM2pqDVvtdYaI
7Hnu9E2T+EsPE2e8wQBBZ5aKPPYz+pbLJe59T477GgvLve3GbhGkqKWHoNeQMH/TM/3y25+fxrzg
3HyH6/F5GuYOvkjdQRv39CSpCQBvabBvereNFn1Oaen6k/md9+/L18ozz2omjaGNCVTB+NgFp7uo
pIRgsR9L334iPZtE8NZLivrKmvMBepXoyvtqYDL6jeTmb18t8yvUHWcBNoGNHx9MULgP4F4f983Q
d5Gr7GbdekWfcS4NwOe/edqXrxbRKd6RM3DhLOb8zIzoqDAz7qvZobLIIZoLJ9/41WBsQWu/dS3q
gH8v1v+USv9/lOLxvHOoExMx1itIl4+fbqx8Nfr16uw7DLAUx6NcknEMrTqr2Kly3VKhO67Oeu1k
S3vsCtE6pxKQUHsjqw6Zjlz15IW5kZFFXSUEuM7BxPSV+0xDIsPJ7WeP7sMrtr4lC5ZyteuDo5r8
viYDqdhwZPv+PvNq41YtHMhBQQ5Sc6o731F7Pyur9MGnqWqn23qIF3rILDgrfs+gjumvaedj/0Gn
2AyrCqU2DuU7PSd3qWhG0/iNKoqzNCox4JQ4sLN4oDNZje9GLI3sQhPEZG9hybjJU4FKZjwA0W8j
CfosOUCUm2RImi6BZbTWdeOkmFtviCaCKtFJc3JC4HVTI7EomVzwbTj/1rFeaMjh5qI8uXdzv/gu
yewvawMpn88FBPsrVKdPv5XQLaQLeZkelibR13sjzfWgKSrtt5q7dbwqFyj83yyPz6MR0pLQX1KL
oBuFvvHJ08RZyXTWLrNDQQ/pyh09nbA2w9deRDZk34Wtfx6ysRR5GHJtE88t//1J9Vk1zYDsaMkO
BrRNEykSMj+c7vSNYuikIunaTd17GjoJUbXfvQdfP6ilM+D3LYMZO1vax9fAzhShQ/lo85LPMTJp
Qzsmemte0gqZ3v/9nZ7/rz69cTzA9rA/M9EzPtMRShhxaCs6Z8/UX3G6NzlkEQBl/2saJ1+np5+3
zP/GuyTGfPxIuk/MGJpw+jZJK6ynSZuUfayYQozf7ZBftma84eyL3M1gD7CVGB+flGUGnAoMbfsx
0+JrzCfqTksY6ARV3a6UaCUeAV9N5TcC6i8bMzJIDWors2jc0Dz342PRrqS23a7+3q183dm6C/7t
7WTG/eUkEJPf/ftn+9vT4KgxJER5yVf6aXUiEq8aP4/FHqFkPlwumkToauGMuiJC5uV/fRbLA2K2
4/FA/C7mx0/GfVaWDYAJTIRa/67mKt6Ma7eaNA0X7RuXx9fP5YCFgz/mI0tjE/v0LIb5wktclR69
2MbKNs0AHk18g100tN70XUH2dQvjJUdvx0kK0wof/8dPdha1O9hV40Nb+ta+9Jf+RssXGa2j79H3
qPpvsqX/8jyMGBY4ZJuiyP0snyHw3ZrXcbUPtbQfs/OtW+v0/shbrsLOVtPu3z/c+c//+G5jgeTT
wUpA68MX+vHjFXBI0Z5qNvulIFBodaxAnEeV5shVJdYElWc1rFEyEo8S+2a1/ffjv2hbPPAfOMl5
Nswk8oM/7dcVGDlXDLQJFG7E5xQO7EVSz9qzVlnVszfRJ7Qb3ygAENXeiVHTcg6nt47Vamnf/Clf
N/P/yjXf87E3kBB/Xnb/T1VimxWhY5blHmq8gBGomeW9XZJ05/SyumyZ/y5Bi31tX2Ad+v3vb+Ev
K/qMMD875hjoYwT6+OiVQrjP7NI5CA7h4wCDdpOBNf7hNvK7vfxvj6J6gmeGwN4xtU/ft2F2mlX4
icNEuPQfuVgiTEOigxJ+rJ2Hf3+svy1ln8xIHnNeYl+ORz8uYL/xsdraIr10zBo6hLUXCFALO2eB
v/rv533d1R1W8LnSwM5MIfZpLSPHBQ6+6Lw6tIXMQMm8v/AabjN6r0EfWkjiDPkFv8OgfP2Y52sT
YzO2JZw5/+ks/9/CGesOCUg8WwcXlPHPSe8qpo8jgBOz10L8C3r0v35Mym3GVYhzUfYQ/vdxtfhr
ZjkIQGC6lNYcDiozIt9Kh7s4rmMyVeOkvBGj0U//c2XFY9Gi0KLmkwJ8+fjY83DovN9abIRTttMT
aR88xO5BwnT4m3Py6w+JzPpsD8NBiG/gs3Eyp11NVk9lHRYQZH/62OueiFW03AC2DXNuiJjrZV0B
oPjmm+U6yIf4uB1+fPKnD1kBXm1Uj3iNTUuhBWGSeWg7h/uoThavH8zMlv3AiofOvmqaqtXeGLf3
B8k7Oxy0eppjDLcZs4N5MhR3DXOhYxoaK0YFfMsGEZ59nVd0puyhu2Ou3rx6rW09J7lrqsjUFu2e
U2buQxqwBB56dqL0QwYNbrzRTIaTm3WKK/lkoKdcTqoSnXczNZhiNm7qt8SnLbLuogV6lvET2U82
hZbH13hcjcYtt+Y0ak00de06PdIMMswf7Ps6044KMz4zdRhLTJzK+KGx6trYGTX0kE3DOPSxht+R
REaV0Uo0gS6HOh/4asocvb0hd9o9iHyms5llTgl9aQJsB/7UeXWNyv0xWPEKDJ1I5b3qEvOPAT7h
TbOnXoQ47emnCktkOXIf5PPBYLYs61GzBtrjYyE3aLizkcjuHnLPWhnOledUFIidXi3XbqYld2fe
z3NNVcOtja8vcOmuHnMyCFImwWi3QsTNXvWg63UxBapQ1k88D13KmF1f5QZu4WDuvLGeL8ZqFph7
rNLYKCFtPVpNmx4u/954gQ3Tw3VQdTB5p6ZsLzJ38WkYp4UJV33yJdkHPfSKSy9uaZFx6RAgZpzU
cC7TXPG1rpitf4yyQ+VRTUV62SlsQIh0WvVeJDYd8NqaRi5riXjPYcpngWeY5XNyDs05B0Z0UrsV
4KPTk11WZXmDKMoSb4Up12NfJZ7/pnzGKNs5ZVwYTRPj1VDJdvaP5M5oJ2SYKg76ZZEV/fZ55n5u
L7q8roFXIgI02tLa6sjAjkOn6aD2Ul/3r5M282yiJyaJ1YW8gWIH6qmfw8wDSvve6igwL8HHMV6X
lmk5f3o4i2low9gBrVgN5rpJmNz+wb+BStatUMe5PXYa2vxDr9vXsY2c6dwsJwbORdMXcVGMx0et
7GithtZgWqeBrbYfA/xqUuHrXGbxu5L+emt53bC+jq7dLPUG5Hb11sKvHp6NJRavLZITyOx2p0/g
0WMgVOA6hpXrtMxaoyYboRubAbRLqiU/JDzzOioEg+QLFzhtgqjD0RbEI25WoORZUVsBOywK8YO3
ceruSqOBeIusHrdn2nfuO51xAQx6ncj/Ydw0LD5cTC19KsDpp0GBrCANWMz2u6aob/bloFAJwg06
M5gS48fgwIhE0zT2N3k36u7R6UH/h022lL87mUkL6nErxcasPTnxt/Xl8IRAWg0QSbMK1OaQ0qNc
bJB5yXmqsq9X3V9DdAaKESRGueWixPna/3IzJJa/JmG17U1atCn8GKznE9z9wW7s0KrG7lBjqZe7
epnUEuCcwH8sfKUhcxyE3Z7w7VnldaFmpvm9aS6/sOD4c1RmWDYQsy90c2lKu+2Gb9bobyANWF6k
Z7b+1HWqvsls4XjbpPNo6y9GA5d+NIqcF6Nfxx+1o823COkbn0DZth+Ty/4McaEvMSDE1lEbGr9Z
/ql3USSae+klDVAZBwi4f8h7I3mocX44mGES/gHfVH0wuk5yzsFgqWxx/5XHzpItDAQ6BheVKAnn
reqhrMK+Fx1UbAhhebQMUnv0K0QJkQLLQgsUggnjCjerDp7ZmWY0QGGSQMRX3GRtfya6MPHzrJOU
ifNSV7N3zU11nrBvjaOgc4SiaeNOfA9vncrnBBEEPPZwRt+HawShO/ZPZ45h/GMxTLbMXFFcNXmX
qTAB7WEEMlX5b4Hn9I8qE/9tdrT03ulMhmznixihuLo//5rGnN2Hqc5ykQ9Jerc6DfbTyVdsHGWa
+o9CTCbk6VTL5Y720nogKIYxwf9Rdh7NbSPrGv5FqAIaeQsmkZQsK1gOG9QcjwY5pwZ+/X3guxFB
FVGembM7pWY3OnzhDZpf+N8lNf4U1You+iUTW32wqxyhOWUqu4dQJE6wCaex63dOp8ij6zbFj1SB
mOwNoyhtz2mV9g0wmP5frQhs9AoC5WrnZ6XRbTppR/8i9pBHXl3Yhat7PXwlyhT0j8ND2WNVMpVA
mg4SoXpsvOte0VA0UvlIU4MNRhhKJ9pQ0h2fBOIWoTfSck4f3TCRb60epE9x5GPpQduyKh6NuFKM
J91Q3DH0iO/85gioLfivHWesW60nVfKUysk8j+1gI06pjPmv0m/lTzWszGSvUrsTe6gt9X0IRgod
/LQ1vjRjYmne0FkV5YC6NoMDfQzr3s41RXi2LPLXtAmUd/oDWnXERGCgnlc1fBUD+iwZIgKem64N
rWyDsmSR4ntN18bz6fLLzeBDQ7zTexYXLeQI2yC/MnAy0Y3sgUaWheZjSeeadr17AjUYmOBwjDg7
1n41NEedpKjdAUHo1F1NFx+FnBgbpE0aN9W9HuErggtQFOI9XaT0N81GuJpnRa05PJgoXTwOJITV
NlbzBmeCJqN/ioBadJ+6gSv3ToGT/b3RgSOJa3+2lYGSSENvyFowFpHePIP3s/u505/GO4k65HuH
ptzPVqcMucMSqMVewKRR7cLmtTwfpf+nLPLLjmahmvaepiTIzWMPoriHaOi7Z1AUaPxQXdMexwLK
NtI/ZH/YJdnTY54azkBDq6c1oBFi555sCGF4cfIC7gjqKYpnJFprcw252m/biPIB3u7QPrSKU/+j
BOoAVlkdmncto/DhTQVk4hc1S+OAb5qDnDMbfDy0IevfY0WTyRGIoZbfCa30gzP/D93dlAr2MF4j
UAx2UO6Nz07YDP/OXbdqE1qV2b5pRZsApmlqtdvA0tC1Owv4Zw3VdwSwHhkaIJloctpnM0QPnQmS
wmyBQzsOsml+7R/RiS+/jF1plaewRmvWay3d1t8lffzo4EwArrfAWPqdWzQ4GhUwlt973pN2XzgS
kuQQyMB4MJPBAikf2MEP12iG2qusSsRb9nPvgr2Bm+AJCmrhURbZGB8U1aHJXXdqhU8AdlUGBELd
z+/SZAh3NJtRbEztRn9DAnYqdi3iLSgydDTb9647jS+wxiSmEJIwcicEONdjSZxGZVsBtnSXuW7y
rNBk1fcBbANnUwIH/4q1C7C9vNK0h9LVi+DUaBUwSn3UjOSuSwLnPXRzAKXQgntrT7s3Bl8Xhn7F
+wrZb5uUIIM3YKHz9oR0b0YNu9XyEPCs5tRe4XfaQQXYpW6xU6gx2xNins+ISx2S75aWPfjQyfxD
VSKO6EWFH8XHxA8EB3HQ5IAFQgXzKx8ji5YzGPPi2TJMbTiFbHrcQfLKx4QiBLImQBJ38Nfc4l+k
Z5JnDCYIBU2b1+Y0CJhk3TAjNRJ0sM9qavGF8CRAKYHotMPHwQ0UULsoiE+emU+EdGkFV5QmqJ+g
Tmh3bPqtFclenTd1DL4JGd1dbjih+hLJwta+uhOasZ4zZFHlqW47IABshsk5kWCOt3JqkkcLt436
jHZpS7+eiwPEWdFyfptyku2r2XZus3XCkl9gA737lmeo+L2qpeYPQGjzlgMgupjubq0UuLLoDZAt
EtEO5xhZlK18pENuJEcBwMQFfxxlIRd4WCIn3dcDRjxCRaBo7j8RZdsCKqzn0l78XmCcAnqhcvpg
q/VpXOxh+dvuDjCG8pS4ePv9ckL+sldGovbR5K8sZVtSxVe+osKrERpwc5Vb/MIYFg/QrHiAxdIQ
pmSp8lwV0/Dq1G4anU0QHAn8D3pDSt1yfzsEp3KTKG1e3ItJiORoGL0K3sgt+HKFNozdF1pNtruJ
gWEND0aTEc5Qf4sVxLQTQi8zqHL7BZkK5Sd6hLr/axqq+ksL97U9KE2lOitmh58lwFgkI19JpXMm
0lzm2iY94KZrA+MY9M1p6tP2RWiV2PidYuzVbPyv6RVxuF1V+KSKAdWXOqCgSE0LflEYQllCqmae
YPMUIe88tsyJnuG4KevMfvX9dKWI+0nhD34gBQwq4gAb1CWHBUGaktKjbx6t0o3uRDTFX5VpcKZt
Wlvjm6iBfNvSrs4i6hB6wVeNt7XrS+OkRsq0Un+7Lv3NOvvcCDRLNeNKWIXnVrhtbptH5M76u7rs
xD6WiP/A5cKdAg3g+hcuwv8D++/bKyWHz4amEDe3/OlFUJi7/NIaOr30ClTrCCOC95KwcM8VXO9d
yrKEAH7e/bBZprMNaHZ/+4t/9gmoOoo/NRZNaO6ikKQblRNk9gigT2n9rcA81Pb6LvNL2tRKtyHf
jLvNQNqqAT8HPoFShKTj2XIbfaGlncqVXW/NDZ5F9YX1x+EOJAKlb2dRfRnwvKsQ3dOPOI/a8b1e
9FLfZuSQIN3DER6KCJ0UXbawrsTJh9HQe+XQi7vEVLBZRtcKTpdFWPwtCcLZ8I8owvaotEeYF1JJ
9yygsPdqHXb1VgSR9YoFlJHfgyfSflOOzPdiDMcQo7SE+6MdIWnTyCMN2Dga8PDn0o4jcRZyyOR9
PcDt3Y1G2nMemyTegPXNH52h5132FOBf8ldSlobpFZNj/AcsyDeOGvZR31QaTuN9UUnzu9WCb/Jy
opj/Ih41/eBavhLtZ2B0SgHAKaMzz0TVkrrWDtyzZGgRBynSGkVoaWHCVnVcx6cIYPt0HEPQ+Xs4
69N5hGyb7zVUAbVdCO3k2+g6XfitVHwQgVQlaBcaXQKyahpbf+VYf3KLgAPgX2RG6MIueY66bpd4
3dlU7qa+OZRD7lZbRSrqCeRbGVFkimW/u72NPzlBDImiCSLNlCe1xQlqXIiwSTHAceoysY26MDgM
Jq38MDLCk9BGeYCu4RKGG9lKg+2TW9ql38X/OLsG7LHLs9toEs6vpN7stq2zT/0g/gccVu+NCJIf
O5QTZ/b5lP39jQH3kaLofHvOy3w5qi4yP5hLSygE4Ej1T5q6erjvMbrcDMIe8CgdfBzwOmRG9+E4
uWsyFJ8t99yr4J8/1gCLSY+KnFq7U5h0Ipt9juDG2ZHj8LUaWjvfNGHt/w6iornLCXCzlTfqujoL
5sMFVqMJFUTBEhyVS6qM5P7WMelIwjEiwVt3Qw4L2sxthjwGaNdlGylIJqyotx5AfaR/XQXnMsYU
hk7DrKOzRDSgrq3jAOqYR/QexT5DPvRYhPV9YsMOur2vr69njIgxDkLJDjUkevzzl/jQV2jsAcWL
iaeho9zZ7/UclAEn16GmlIWAHe/7LI0SIJ81dES3SuLqCUPeNtxDxXHuh17r1xosV3JcKNRxNfMN
eKtooS97ZIjw5xqCeIB6y8o8iJr4FnytEhys1J3O6APX8Smkf/nVTqs2PXcq7NuzkVvGeM4mkW1B
m5DMJ1pU72BI+Gsf5+pA8vM4i4gMgQ7S1WWLAu0c/Mlg7R6tMA8fKkFteAPZykSFcNTuFVCMm9qx
orvbH+rqzptHpVw+I1ywBnXnltuH70RxM2uyrneO6ErYX1FqlYYnyiH+xzDg5HtZYjgrI85/8eKd
BKNDZGgw7myfsOxJy8BxfEdieIoRn0CKGkbWXTSqvhdy/xQrg83b7HIwk8BoNlnmrrtuSNNUahA3
08OT4ubG89Do032SRbB5Bvhu9IQD+/fYFvUBIsDr7YW9nqYJx9kBuoLejsCd43JhA/oFyFYW8Ql2
1smxM/8dVRF3r2voxq8c6+udw1DURWc5Xr7SElPg4tXOaeziU1r2FLmtuAc8G1VbLbDF+2QUux5j
zXpl0E9Wdm4bAkidQZeo7FzOb2qMhqZOkpzMTFNCr7YC8aW2k+ocBkE6oeodaR2FqTEO7wIcGq2/
fUiANLB9VI3zrIN/n3/eh31rqjALB8dAx2iYOZH4SaMdSOONml2qVXdxCynVa02/3ymB1b/c/rbX
c0fq6U+Gg9aT6/yR7/owOHfGICa63kc/qNEEEaWW4cJAgh80wXBSla44oowwQM0Fof3f7bGvZEKJ
eMEqurjXQZHmnlicWIw09bHMwG2pYz5+S4Okzg+q1krSWVT1j81AN+1e5hXokiaE5vCGwgzoiLKb
TdtaC13irdEWfR5sJhTz0n80CG/ijJxPoB6SrNbvrC6RP27/6OtbhjjDmHW7UEbmPVgchhKbJwqq
Rkm+5N9bVH5+jGXY7oVZ/9tL11gT47s+ewxnsj6WwR1Da/Jyc2i9pD1bWSU0GUCMBtXq/1oxJfsW
wlzs3Z7a9eFjLNpzbEU0FOktX46lotYTS4jNx8CImueka1F4UZU/vuka/ga7Aa+g1yga+5V84/qF
ZUXBEXFx6wCXgAxcDtyBLuVNxSO1drNenihVi12r54iXk3f9rEJqATWAytyzoQf5XlwozXtd9FTx
M9cPVoA/VyvOIQAZhjokrRSQtPrljylhU02cOf2oFdb4vaEP/Wjoge4eM9fo1wwcrpYcudLZ4U3V
MNskK1gsOcBrjFcLYD9UDAWmtUlba3cRG885KtDM8Jiy6gQyOtbz6YrE5NVGdrhlZz890JC8YEsH
86otqignbTtOlkyFJzg7D3pOw68Q/aNV2itCKNfLynBAFuD7oakJcvhyWQMUWiWFyv5Yx9awLdsx
/oqtWXyQA4yvv9zHzGyGMyEgBOqFW/VyKNOoM1Q+8/4oIjU+ZIbwd3ECdikLqB8jVCK+ZBqUx78f
FOAQpF7WkzLG4l4ACgKu3TT6o9vlg7MNcyuFuZfimuTRDTbSu2Cqqve4yuSareXVFY7YEbcnFHMK
VAbabJfTLSmB2U7iTjATJ/+7MQXiiRo4xuy636vNaYwgN0EFyhSxiVw/Evu/nfgfzBjRARQCNuZi
4h3eCwqlCeOIJp5bea1qI5JhYIXWQljbJU32DqW6XbmqrncTKEeb+wJEExijZWEukokSg9o0j0VU
JqdUM3t9g/6YXW8Uinb+3e0pXh0VpLvBJoPxQeyIB3r+Ah8eSYz86LJodn0uq3LIPCcqaQsGQUhT
Fl+Vd8rlrPBfD6kRzIIGFIbG912kd1GO6o2DWfAZOCD0aDSuaGhCeKUHhCt2cCqDql2Z5XwCLwJM
TOZmydcZxqwTDC3uImDnuc9G6s4qFF0NAqTddseypQv7fntuV/qSXHQAphyQ2oL50aq8XM8aPIUV
x6o8xxW4sGOkNFa+iaiHR/8GjbReHLORo7uZ5BAlG1RwnJ8q+zd7oEkVf6X1PUS/CwjAlof0sz2s
RIPXH9ue737yelI9SqKLZVAau5ci6NRzmVHx9QTsBk8AznhyunG4y5rx6+3VuDq+SJCSJc1+tNTc
qChcLgZSddhWSUwfs1RK+9TgeP2lrcz/EP4ND0gPaN1TXOkoePVDfLg99PynL784Qu0Ad6liIJyA
xuTl0Fo4mPAV8MtGZrBHGyOD59c+mBJxn3sUnsKVlb3eYPNUAXpT3aa7Zi9mOrV64pQQg8+6U9TG
Gz5/sPXRPYA4e3te10tKTQaKHIxxA0315eFxcpNmtzW7vhDRROOuRT8IwXK1S75n5ujIo0LiVj9l
tpL1vyFJFj9vj7+sjyCQaRjcxH/qQpq9RCKqvGtYQxn+qVFFtff9UdtSxyiQ20H4bGwqe9tD7z5A
tUR5qG+j3e3hlzt4Hh6lMYS60TojgJmX58N1FftpMxS6izyMnuSHIieJSLQMeqbjhN/7OnRXxlsu
N+OZFPyoFXNa5pLU5Xh9FKg1L394loGS/dQTYSAoaIpdLJAd2fiwFf8ZsOA+GEqfBn/51v8Zey7D
8dwb2LstrpJEVkrjC8ZGjiPGrzGsTrTR6Erb5fSjHbL8TYa1/P7XC0yaCvHpz3Prmosnj7stdsa0
js6Rzy3nReDing1IZggiSjQlYzAawcp78CfJ/nhWmShGzmiEQv8gzjDnj/7ho4LwpHMQTPEZ9c5w
15Shjwdl0n7V7ajdWtJK7xBtKzcdksUaWlyAHu3OcldW+5MvPRfdQP2jyMizv/gRMdioqqHjecaq
Vv/u0ut9VAqZnZ3eAORo+rE8uTYiaKYL2vf2mv9Jg5cLQN4F9pXYDkDq4vZoQIFpE+J9Z4TKivQu
AUWAEWtAQxRdsqD8VqdgAunf1ui/TuU0Hcsx5HwlgQL4oh16uF+1GPfdCEIPegJSDRm6zqXh2Gd6
AfE/fRP+Lb1lLs/B6OQSolJMnL/YJ7U2JZxxFT/MVKT9Y0zfA10AJ6XBDbiwPNQ20lvPmaGgK397
teYjd7lYZKfwvEwaNBCFlhBsS48bJ06wftQLNd/XVQ7nXlEARHp2FLeHpqjS/hQbtbXmjXCVyxEm
zXmqQyo3B2f2/Ah82KdtAsomwE3+TDZPqxBRqVSBVVcKcpkgUIEn2dn/ApmAZhAg/T2rFhY4Jaf5
V8ORfSXp+PTXELxRKKcXwp5dbNjGlibOGgr+Zg5ps6dl03SiPYV3mdmV5beKsll7HpOaYAMYxK/Y
DlG/ouwApkwDknD7o1ydHvpI/AcDCOw2xeRFXqJIXMNd0Qb3EcZxbyKd4mOD65sHYT8FCZOU8k60
NiiDQl+T9L56EuBX4RkBqNpGCBLt5MuvAtey6gyqByc7KbIfoqv9PQY4wCAMvT+DRFyjkF1NlY2P
CCuhMuxXnuLFumsIME65PianAX/CTTgM5qNZFdrDxG9kC8yya0P7Hd55uPbFr3Y+I8+cHfzGyYbY
iZczlZBgm9pw01Mj6a3h3+rU8ZNudqMEjkj6OWmFam+Idd1+44QyD7f9iJjH3sa49jCqNWAZa+xG
d1cnfe5+jxWpTocEIr6x5/VOaQb7IG3WrvfPfjU9htmeiNq1tjw15eTbda5M6WlEFsJChGIQ1jNw
OkedrzG7+Y1fQoaYJqLM5Up/47OhZ59SjOeETu1lkWmU05j4RRukpBSZ+oVvk0UbHUO2bwpCMfEG
RPR/+Petmd5dn0y+EyXXGZRM8c9cDpv5IMhrZ8wQ5lJH3dOHpDg4Yx4/Q4LP0eyg5nWwajuKgBcJ
50uCawjodMWwfls1b9/tk/npr8FLRRC8UGa7qkSagn6IM1npqW2UkDrMTJzr8Yt9NRSeZQ/Ug5g1
UdzpTU0GbG8A9jbxBrzgFD/iIN+u1KA+Oz6z8blum3Mcu0yQrHLoejVTs1OLHV5kNf1u5u96WeGD
8u0CgDe2QAxBDQXQ+NtLMT+jFy8HeBf6t4RTAGhIPhfPbAqyQK0RGTopoVndWaFWjIjJ2/8zmiL4
9vdD0U+g9k756dodNq2mto8SSB4D+jGvTRW8xWPdPei+5a8ED59Niio7JTaegvl1urwUEH2s0KYP
ylOgqGI/+0+jCRhCC87KWUT99rSupOmp4tO9cAiISXLgty5Gq5BrdAX7+aRAazjqeqqY2zxtoqcx
TIriFc++4udIb9x56Xqr/abP2tCeSrXxgBJ8bgxe2WrBDwXpcuNspHDIwMbHKGVEeOe9D1Zvf+v0
MNH2sdbo6svtH//JzuMKmtshAHDIfvXLlXKbBvFEXStPwIx11JXsbJBHyg7Bl0GpNVRQez17GfEN
LEFgZ86wsvE/+VBkh3Q0eaegIS+dJyAQTJhKJOWprbL4sQsz62szNcNPTR30u7+dKQNB7XQQaJ4/
yOKJUoq6N5ox708BPaFt0oJxUnL66bUu0gdFscIHtZ2+dSJYy7qXafDsnMBFQ3xGgkbesoiQqrxX
bR/RtxO0oeg+62x6TpZhGytLeXWv068GVjr3DhDZEcsktHUiKwIC2J0mO9V2sgUvnQf1dIBLiulB
XTd3Mqi+317Tq8QX7qhBD42wj6ICwITL3WM1dmKXloncg1AjsINtWu0KlPVeVQlgAVmawv5alLWJ
CqgfEAsnddr+e/snfDJtYg7mCw+a/syS7NggkxaC6nePgQ0hCgU3+C2amKZzjF1nsilogHhphxrI
7WGvP6pFsINhMJPmIV0WJNU8ic2BAPdUgF8OPa1Xkie9RST49jDXDxXmqLQLKXxSowMLuXitlahE
9xHo5il0qaB9g8QCXHJCHbN4qydXQzo7wvYy8gZkEY9Boyvd3g3z/NUBsFW0d2UHrPD59m+6/ugO
LQxMvqm2UNn785M/RPx1ObqQ7JT+lHaWRMXDrMCOGok8csnkugc9JXn3Y3/YUVUrj3pLZeD2D7he
e34AcBQCWyhR9lJURumQVOzMdDhhQqf/q4+KjgR+akx/faAcZw4NeD9mB3l1/hkf5plaQz02pd2f
+pm0kOrpG/gYZycqWd47LbXBWZtvNTCZL9yL95gKFpESUAqUNLiXF0cqKlsw/paQp5FN+5VWY1lu
+BgqruLVLCmmUJV8jexWR1UKOBrxojZDtWmMjFvf1APhSbKS6IsZKeEp7w0fc184iZBXsM4h0kua
xt5mmvTVDZJ2SGvVoNGQlwYvZxCFNaBcbLuOX1S4VMVGZq12bmcSAEAS6fSYvU1++pjhJFW+JM7o
AglGj3Da2H3bvQbYrvKniKzLFzQha+TwhigyXg2EYLtHzpNzhwh8ov3SalLh96lHJX4jFX1ADjLq
B+se3xRIE7W0asvrtQrOU2SFarZDTK1lkylF+731g/INYoNbniqz0P+hhtKMaJblFd6qQIe0fGvN
zb5NWdE2pSDdpYdSYvT2nRBUec8RIXXv5r4/amcsC6bWTqt+b/pM/hcW0r2Hgzk4FN211kEi157c
Q692JDGBqfX3rozEbH3k19+MeExeMVaJJQhB30VRum/MHmXgOpGHAoDaK1h/0Boh6tgG7BrZUcWh
7h1+n4T0xSHujFi+JzFI/52Uap8iTQbH44gjFnC2xhyQaK5tXXlAmbV/iRH8q35Gg9t/9QEt+tva
MEvh9fYUTI8lzjhwkURtD19FGSYK1CI9evFJt5JNYGHDuYOHVTlH6KP02qs4oyPXRNg5ebkZZfV/
LBLKkVWZh/mmi52Z3JDZzi8/TbtiJTK7wgBQHEFiC5kNwg3qFcvbA5UUaRFq4g+uD+obNJcghI9R
Oi4ewY3+Q6ABNG6UGH7Mg57aUvgbxKnmDVZ26mNqugHK837bScASNDf2Wcvsj3E46ZBZcdVW0QN1
9XJau4fnuuLiWPJraQcRt5LRL2EAiRMF/ahio2J36C1bgKh6AMpxgQZy133zI1s+k3oWVO3r7EtD
C/8OdWft1OK++8vMlGn827D9j00zLz3vj8FFvLicoKDniD1ZNcLCgHJi36C0MiqDuXUDbVx5665r
kUydG5CyK8MhpLMIncBQI75s582J482H4vmBuFEYjfsbvGD/NdNQDa4dys52WmTPoazCvZ9apr6y
d66CRXABKsgknYsfMZelXINL3tj1fkOLsxmtAwLe/QOGlNEu1QttZah5Rhefey53UlKgckMOQWR/
efcLakZEHAOCF7WontIkR7K6D0ZuhrQIK23Tl2H54/ardhXIoKdMzYZFJiunXLR46dMyt8HdiOpk
aKH5BGOsOGZqrDyIIpveFSVA+Tgpk7V9Pf/Vi4liCEu/kRCcGANdnsWnjftc5C6MvTOGCiiAo+Fr
/ZrAHiFlaMXtb8DpcCTNyGzqjWYY4/8GCLPhdpxaJZql6dWVN/dq3elPEeRQEYHlwwrPsceHN3dK
8VANAts8N8GkHycX8mqbGspWE52C/CNt2NuLPn/HxfQBJ9A4/oOuvHIrnHrLro06NM51b5o73oPh
d5yKWttPdJiLneo08VMQRmWM7kECLe326FefHPrX3ERBkZPH70pLyhgbHKwwRTj7Joe4o/8NHKwe
zthBop1L2Tj7ariFsqa48skiOxgeCKQYyfn5+peLbFZSd/rOEWeEzd1NpjlR/ZYSKP5OwyBX32Lk
G55vT/QqZIRWogJa0IhisR9a5iZjCLhHcX3tbEejeEN6AZw8ytOHZrT137TUXSAvsNnQ5TTEwaBZ
Vq6AXz75zq6N7qFJsW3WBlwcrmBoEnpzunauo6D4kclOf0EFUEG5qFDukkyqx9QKqgdQnG218pGv
bi1CR74vrSNKowBwlldJ12ZUX1ztnIzt2HjANaZXUbvouAZUKVdQKdfzJE6dveXm4UB0zTvuw/kx
+qjxp0HV8FTwg+9mAY12A+FMR9vfl9NPatzGpswCtFgCNw/WIKvXD8UcJn8YfjFXZJyGouMlOHNV
zMVupdglldpiG02Evc25VZHWLPP3ClHlF4AGYjhKIeOVj/3Zis+MBFAH/Ecv4HIRxgwgSi5Zcdn5
9qZCnRlGo1DUu1lxKlr5vJ+sOI0Gqt+IP5ADL70ag8zKVKuC4B7CetWBXjsI0BdZcKQXaUXogxvt
b19Jpugh9YtuDU92fZThEVG1A3BPqnJNSojDsQATYZ2VycfUI0DpdtyOXYRKR2lH27AU5kr5+NMR
0RRiy1I2Iju6XFzHRAWyoHR61vOs3KWAMdFqUHPtqXRrawc/Ttzdvjs++Zqk91SYeJFprS2/ptFp
vooxsX2utNQ969OgZ7tMSXwVv4u2Whnsk68JrJuWI/I3c3F4cX4sRTVB3trinFiW+yj1xHpBRHg6
iX6qvETN0XdozSSChurbK6nf1TwJrQDHYFLGrQzVYv5pH47u0KNTXGdTcY6LwGj2aiJV6kQAd1rP
1qdc3d1e1qvvSOGbHcuRnBHesAouh0ONqiO0UStmOotZan50BLeYnHHxCo8pcvF/u7I2vjzwA2g7
kIuCO70cz6pjO4AkW59N6J37suJkQkBsMSbW7Z1WJNr3RAmjb1ra60+3Z3q9sGgazZpuc5MSyMAi
pnB7xexNMdbnNm7Fk2pN+mOiZMkmRqV8TR3y6kVnls7crZ8zTUrPi75bmHGzu5FRn+m+OUczaJNT
zWu+Mas+9yYY75Un4mqtAv3Jt0QMc8bYzBKAfNjLtYVSl2V5IIFCZ3hwbRB8UV5rVAxeetSxdzhr
dCuX3vVFb7NzgK/P85y1Z+c1/7BZpzByLEXR2rPiG+kzkt5+/dtS0dAhmbNyqnwoHxjxm2+a2c8m
8+P6yGPlh67nOFFBY+dvv7BOUZdKFFkKir/LCiuWIRyt0BnPNYJLEANnmEIw/iZsW7tvr+txNjjE
mRvMQz5nQ4ttXLRZF9boYJ0DagjZUUwg9ONe9auDGHIKu7mkSL6VemDvqslS6ld1IpzBA6AwxtED
z1HG325Pfh7xIoTlFyFdoAFhBvpK8//yU5RwIY0Qx5VzKdvAgUOhNSkiKqRI58nEUGwTgkKLNkGY
R+0hJ/N2Xm//gOs9T/uDWwscIfpH1Ncvf8CYOWNA70yeDQTW36Sjd/mGDkxq3U1VJIx9BOJt+GW2
jr5aTJgvqQ9z59GbRefgRtHtn5t5i43PhdWa5AvBY+ea1XRObT6BfU66BnyBp2C2VeWbbCiC5B/Z
ISi1C4KpiJ8xWkncFy2unc7dlqYJRX+emq2t3OjLzcInQV2RqN3ADp3fuJRMlvMQRu8PjwEKRUYD
tUEhcfSisG3sO6dQhkfQXHDKqMzLwNJ2k099N/Wmyq6Ko9KGbee13BnT2vFdbBlWiy1DgMSNQdBw
pfPmT7mrYG+HxxqFvNEbqGA3d2Ha4TxUW/Zw7kdzfDA1LPn2ZT/CH7u9Ya7XhUtKhWxMFj+n8e7i
lW1ormqsi7ivHL08ZHwGi8cAhuPvPreDg4ALlO7dMU2SzEu1IS8hCsTquHVbX240vVwlsM3Vko/7
iAWxZ0rK/DxQ3rAW+yhPE8UPlRjjTLyE7iBUVqMXYhOz9jws8iAWHkVTGiUOGEHb4JW/PCpp646I
SZX2vZ0qGFMZnY0daG8mKBulOQCzXZ/lhbXJo6nNvHGy/GhTycbO/u6+/P+fMbcuqDj8gbVd/gw8
fqdKLxTnPjERk/AyhR/tIXzV9CgFoX23Mtz1dmPWNEkhWtgui7t4FN0U0T1fWs59ZwikbpJRK46G
4uP5V4TJpkojubUVzUIVBxPslZfqs7Exbqe9STFHB8x2OdWoq7JS9qmDHTNV7WNO6Yo2lD+IY5jU
gXIH7yhwvTAa85cZ2rWGi1ncjfNKAzOAoDgDJWkkzBfYh3fSwDCyH0lI75UmM09G0OdbbixzPyla
s6nHUblrwmgtHPhkznDp4InS5uRpMBcBj8aFbyZq696TjsfVNgXki2pVV45by4jic9AMeFlgUvmk
14MmVg73ZzMm2wV9Bf6N23mx4LhbQiqk2HTPMS13qOCkd2Ps6w/wNr43edjvqKA7+5UL5epcQRia
+QgEEeS+IJsvlxmkWyAndH8e1CTQ0RSLjcb5n6762mthGllKpt27mRdpfW+95moyBj9kXdKgpA8T
fc2c1HzBbi9Nn6epR9ozNYPRtL1R2nnwHdqZX5eAiSet27hqOQvhznqSt2dwPQGYFGwQMCDgp3jF
LycgwylF5Da0HjpseGGQlFpjo3WHYau6sWM9K1/bTFdbWja+pBUEVrvFxKjpdIQQb/+S5eaZk0gq
b3TKuREtID+Xv6RwJbZPVMEfRjyWsCR1lQkGHmItiAMh4TUcysoemjucO9Tsl4hKF7ee27/AnG/B
j7cx9TAkSugtkgepRHSLrwl1LMfzslLvXVxagm2nRmVwN8Vg17y4q2xl6wdTco5xAA6OVDW1byjd
cYl4o94E5ttQDMgGbBKXfteXGr9pBymRvLCnTaNWGDR4sDsk9hdo++ePuNZYEh8lBnotgzC0dqkG
rBRBfzXUnzJ/mMyDlL38YZZaJ4+236kqyoZ11x8CMyv6XWCEmB63Qg0eGwLgcA97GA3MNnWRo3X0
KW1qL/d7oVa0rzIHGdAunxM6KIVY7HUsnou842tJPtaWHu22JNkqZmPjStbrJkZExjCk2lOqBvJY
B+hbPGp6I+odDri6sUXbt7N/xsM0vaohsC4kOqA9393+HssTLZBB5hb7k2BQq1yW3bFCs0M828P7
AFdQbW+KvnoMKl350uARtTUzBGExE1mtGS6SGiDHc+F9jrbxJ+M6W+wC5NuGrDFL995Bb3NTKElz
bPKCOeajtJ4S3KD+sr/AiIRD5PXz9UQYsPQ3z91YVxIRu/ddbjpbH825pw75ti3xWNmsbPKrGIjB
gOmCeGFyDudtnv6HlyGRNI+augwfAIVNGlIqEVCvkFar7k00/kYqVmrhbKt4bGfrLxsLUbsd1WQb
mWF4nk9xunLyrxecXwQMiCbrvAbLk4/cL83hYAgecqc2/zcGWvqNBJZGdDNjOpF7Wyu+z4nB5Tln
QK49bFpoqZlLNwBiIRmBSAoeClNvz4Jh9zT8opM1SHPlVboaihYO0hWzIj+FMvr5l6vdhb1PFmKJ
+xrA35dORPILJLYIezikTm8fl+uhKOfOrc1ZJ5/4SlwOVeNOjhaChprfWBa70Y21eKO7tfvAPTYq
K4Nd3dazPAC1TtIfFUL5chepAnmHnO7GOcCHcQdFGBi8VgwniPTToepL86Apg9x0vblW1l6+WCSa
1OM0+lSgWKneziH1h/3b4zvdAWqyzqkbIZXaNpW761sfMSX0jNvE+z/Ozqu5jZxZw79oqiaHW0Yl
ipIsy7ZuUE47Oef59eeBzo05ZHFKX+3W+mK3FgQGaDS636AU6EH0it6uKjMYfnjZ6DxdX+iPnuvJ
/qHWQiMZCIgBCOkszyn92C7jXqt4qkAKX9eTgRt4HxhiU6TCeBpzNFVX5agVAQ8slJ3XcN9TZcdC
UiZf1WFiK69aaxfVIdU7jbw/aXssssxct1ZuZNE/X2WN7b01vKWzlQHY5E34ntE5Cznq/PXByxWg
CRQ06kbAWuYl1aGv2qKskvagBqhtbZLa8JIHvxzT8ef1FTs74QzkEUmRnqLVSGA5/WagLlrqs359
oETS3LU1vuxVHGp3AuzRfy1yottPj8cdLpHoBFQJFJuN19VapdlBfWi7KV8npkh/ciHrIxaR6VNa
5PbCTXV29EARgpaSuCQoM+fKLQqu0OSkzcGdyvGuDm30agc7nn7y/Gtfr8/t7FaUY3ErguojhBHA
T+cGGMaL3NptDmpZ6QctGpQddh/iHoF2fVe31vCfHgzjwk45G1TqcoA2tWB84TT1Aa7459BJqd0e
F0314DvTtEYuEmMkkKd7rS3A2IHzcdZdnMcLJiNn+1OOSnJKOZPmP3W206mi5qzj2dqoh0KbQBUq
Vjj+AGkY3F5f0bOvR6wk9ZO8BQjv1E5OhylolJmGYmkH50OuWM/M9J7IZz/rSD9/dmcyFq19qXLP
rHiRn45lqqTRIeaShyE0szvOAMpz0t3QCj+EXe2sePv85GThEEsTHN9gjJ0OWKghxbCo0w/oqXkq
dX0NrQU0dwPkpPx+aZ/M9fRZPIrBpNHwiR0oafP67OhmZeyMVvw4CR9B6KiiRrwZvKil5ysFIqey
NLyVF1nVW17Y8XdQQIhbQlm3kU7zYNErlBzVte4PzYsBXKlYp4hjHpEtTfoVxTZHee8o96KOJvIi
+V0PKVtxrJykeyc/FWm2S9oCj80uadM35N/dl2owSIURUYQDgJ1qWHwDGKtMS+z0D7ruyaVAl1eW
AiUdk9WeZzGiCgZADb52QChOrT2eSpWL6ZfNm21EGz1wEarsPfNIwc2H9OH75lNkFNgIRyZPHBqV
aArdVUjD6rdxiBz2WossZ1ilaVwj919Tw167JVqWb3mfpkG2rWil9w9p0g2Y545+iWLrygr1vH3J
0cgefpDwa+FG1M2gLES7s7tf9rNV2mKyHE0UmpVViAR1HxckFmMclF/MyC7RS0XG76aEN8gHKFW/
uhGOLAFXXNTT7rM7msYRCQ5LLCt581oWqDsXIclCHLhGczC2eouOaScxC7zFgZJcH+18stz1JFYA
NWgjEftOz0+pORJllOuHAtN3NIiTYOuYqLB7ShTeWG6c32J8j9tzEi8Jr817HbKIC06NCcIvooI0
T+jsFi/1Npj0g9340T10Q3zHkgBr4QjZr1VQ9qj7FY1+aEoVBZrRbVZ0tuulCsHZ3U1hw5R/mbyJ
JOz6dAEyhMTNNurMBwF04Fi3SfQsQgsz6jgf1zpwSG1hxc/uGkrXUgiVdh3OjfA1TgfsvBzburEJ
D14aT3/LKvrRS3pSPDRiDYnbXEdT9EmBLWIyQAia6Pi64LCGTsnpmGHjot9fi+jQ50p477eD/QsD
3vfQ85aYgmfLyUiUBVHY4kpjaWcPgtEQJtwvNT5MePZC0tZEUW6MrB9tTq/fvmPR0SxaKPLrT0IT
Y8KCgkcL34aUYbaH26KrcaIQ8QFdh+x28lsFcFOfT0BQFX8hPTm7TOVYHBiDihh9kQ9FuX8yhS7A
IyaI7PgwCKT/0XfQfhpKn/0ysrCLFy7TS2MRbiWuBnduOLunXy0HZJv6phZzNgtCKtzwjXDV9jbS
lGhBOujSZ8MmyiUL0smX558NL3G6nyJNCDqF3Pategh7VGUshOfzLVLXzRJx7fwYADog4jAmuQKv
jdPJoZDgO4Bq4gMG19GbFUbuGyJwtQAFHDWcfvSPV/5Y8GC/HvDOww5fkCMIGJAqMjeZXPV/vuCo
JkkC35Yv6HXBT/zczW2X1BgcgxNudsU4Ou82PrXhOo3M6T0rneFNh9q38G3PnnnyV5AombI4AvxS
fpB/fkWbWFaHljcL3qrDExruByso/8Q+Qtm3FbIOK0zKJwMNffCJFLmWStln31uqR1BM5tQguYkm
y+nwkzN4CrIo49Fskry7pzpmNtsS6HRpUe5TkReoks4S7mZh8c++Or1d6gWk2NQK4aDPvnrTYAJS
YSt/dOKwdO1VVirxF8MoQVGty6ro8g6oZAASpXFG7UWTCNT7XFhpsrYVvNXWo3CjP0Do82bV4RTk
WSve0U5/56RWMj44qPKYUPqc9tfC75ZB+STEUEXhSiY5k6Vw6kun69U7BQXwrmwfQ7gRm3wcWxrC
ATx55NsNmLiYPKydWhH3gacpX8I49/ZogRTNugcKoq5VMw9eG9H4C7toLmCJayClPPYxD0G2EciI
0981WY0ncqXrMC+CbLsasiQJ1kmj2NLwBlsFwC/VV7IzjO9XaKyVu6awzXoz1JUbYU1QFMMzYsPy
F4a6Fx21Ad+AhYh5ttMpJBCYea2Sp4NPmd0IYd6audpE8aM6DoW7DgydUkFrRY9pDUNuk0d9be6Q
QHDhqaImUu/tAH+oz1669gcWkBIVJAW5Uqfr5Fo57mlJ1TzaKS3INtDDX1ZUqvjRe5n2OmKYvslM
Z/p2fducTx2wCuRFiNSUyCDnno7aWG2FE4jdPOZV3e6GUnS39hgNiBPSnnSwa8+tNNooY+E+F7az
JAd3YXSgA2A3gCGR3HyoB/0TYnJBva9VvfbR91RKjk2vtjuewD32Dby+/Z9dHjRPVG4Lf4016IBa
fElN9Pn6EpwFGtuAFkP9E+QkhYO5XFlO+x3Iudc84kUvdq4SlCu28fjHrTWxLnWl+vHp8SRuD56P
7aC5PVfWqLBKTtCji461yFV/NYyVGa69LC6etDTJ/9piLOL99SHnMkwcQsAZiHxTjJGo77MbxY1y
+mRtdvRlo3Q15mL0lRVJpWIgu98KeIJYblYcuwLHxy3GXHa7I/WtCiTggcu9Wbqvdw8GIhchdBGz
DNRhIVDIS+0kfkELoVkK543mJVjd2SEcc7QY9LIPj3o9punjUI9oYWZVK95iMYzl7vqKnO88QCus
MhcL+49y5um+Z/jIGnDsOmJMPq48nDMC/ml983GG+FI27g+K01DVg86+G8tQVRcO+0fnZDZbICrU
5Dh2FOXmr/QqSisQIn1wzGGvHGNU1421De0qfBpsUYpDMJhj+xbAqM82ThtHxWPQxSaeWgT3H3UV
j+IGUXf3jYBW+WvU4Dwf8CfPsV2COjqedyOaacgAYd+3KoYIwhB2Gfqwd2M9f2LuGVkoMGxtVau5
YT5m7PMDZYPoOfUqRcN3JsyeG5xQvH0J7BNL8wGHlU1dxlm2FbmRpP6qMGr4AEmhoateC+VLlId6
9Iy6YfPL62wRvIJQTSfE01CcesCObyKOlLH+miiOeJOqvsadPQ0jjk2JI5K/ftvWxX2sjYXxFa/4
Zlx7RlIZGyswfbGpYQ+h99PgabSLY/nwUWB6F7uR8sNwF/Vg+e9LcBc/qDUU4drC7KO+VeA4YW6H
zV11ZAvl2m7A/QsZ3dxL4Lopfu28JL1aBMrndxfPVUPqE/N25eI73V1cJlmFdk14tJqmvxurfHjV
wSY/CDTXOH1mXf5V4tIaqc5oIX4fQeJ8+kqTaAsAJzxfuXcN8/QXqLHacrrJYii+tC+VkgSvQZA2
m8pRE7Guk6xeh4pqPpphIXaUVdSFNOr8fHGK6fZDS2YX8Ro5HT+pnInGlS4ehRWE1S7KvQmjbrfH
Bk1346kaVl6F8+135MPLQwvHN9l4tTvFC8vwAYE7PWc8uIix/A5Cnzav1SaWPU642YbHMMNFbAXj
IlS/uJVRP/R9V7vwhdP0gTeA8z2D2HKXZXnyHdS4775MXP72tyQqiuhVE2lu/7ASGmH3UVIr1lIz
5/wOgsP8Ub4m62TBZtdwjaAU7wu6qxqYsbtRj0S1DlKuppWCE6CCGqqa/74eAc/bkDZdL4lQkeJp
cDNmY4YpiCvP67JjVwNP3Spqn72Gbp1V27xLaUIngQVlEunwOoy+TgFOxGs9U/pDr0UlrALF8GPr
x/Xf9AGZP/lcMk2UQmYIRRgoq80OjjVlyMP2qfZU5VXiPRYiaJunUYq4PqDHXPcbpJs8e5Vkphc8
j9ZgKQcnLjD1atS8C1Z6FQXJK2jqvF+rTUf7TS+VJt521ZjFbwAW+mKPMHnvvQ5FO/rbnEbLY6WN
6vAytlM67Aph+OrCw/UDwTGblBSzwvkXfDBm5LO7xijb2G0z03iC+DndqqM//XbbPDO+OLrw90ZT
etG3sCw5l17Qh96dl1p1cms2bfPNwG0t2QRAtB9sMzHNb1USlA9OT7liD9S2VfCxjLv0q2ch1vuS
Op2urKvMSb8lQg+XiO/n71KXl4rBgaI0xDt8nikFNoL/Tpq0R7V2ah2chYEfrK3muf/S9bUTrvDy
84KbNLT6dV3olfkcYwDMfzLYTfHZAPPxKOdEuzRi6E/Mdy/qTW2GhPARNw9Hu1ECw3+cwjK/EwCj
1nGWpD9KYWDYxKLgHdm7n5Teg+8tixHwPng4XKgOdCLK6U54w9FsQZivgMyYf1K7Cq11r/n5F7UJ
+oUpX1h/ir1UyEBlSEWAebpsBB65Iviuo5qGxi+17+5GrAF2EkCyiniLY7vlxqJca47In2petwfq
JcnC3Tan8TJxfgWoBVkfpGkzf9ANg14aDS+RY6xP6OO0ZWk2GyUb9Dtl8hJ/3SmZNtyqHYX13Bq7
7N4Y3Ah96a5MDew+icjat0GZjOhg2U1nbpS+lrLvXhKhBQT+Bf+5Eb/S65HlPNpJtWnKGdRykVkl
tJxeSFotoA7D4z3WdQHrIdG7X1wa6bTNW316FM30G6+ZKd6oXeVslVoZhjXM62cFccklz4SzYA9k
WkMHh1RbisDPef5maKKOEMsFLExnF0TuHzNv9FcVWtZjnNSFt5BsnhXQGe+jLwK1FIGBeUVjCh11
0Bt3PBLDYXwH9fRU1K65d0Pd/xJgfL+aBo/z4bSV9f36sstTeBL6kPsm8qETArmT7qz8af888KjT
V9SuO/s41V3z1om4DumU+JqzFaGmPBl18l+Ye+3b9VEvLDCCU8D0IbmQ/8xLhXARBq+oLeeIH0ra
rZQwiHedY08/cMKNDm0Z/nd9vLOnC3LMpPFAXR3ZV5zHotrpqrqH2X6cJovwV+rDa9tULYKf2RLG
8iyvmg01W9AJW0DFzSPraGcpEGEXX6Z8rVp5swkwL90Jzwn3sZcm28EYomOE3eJScfJ8stxhVCh4
MROE0D85/aRo/mF8LDz1OJili69bWhT1TSWqKaY7WFY3boYL0BbZzPR31vRoGSm8vqfbpCnNx452
0S8Dx+LnEvBgu4ZHEu6yOBiXWibn+44CMbBjQhRk8zMVKKXTioHMUz8WSt9sXHVoN6pd9a/4gA7t
QUd+bS+QCM8/i6MCckj5SCJgedxxxE/Xhrr8UEWk5UcIXOpauE6BPY/pPOeAWG+oLvi31zfeh0TX
6flictQPZWSjejV/NHt1OJhF0TlHVFhtbR+TSyDDEie2tipUP3HugkZtWhbAHm61trfHXePXnsKN
HDYABrAQVdZRCOl7H6MSduTpNPQPxtQqoA9HU/1b6KE77jEFbm5azL7F2nfyMl6V7uDk6L3qmBXn
+GZ724kXtLVvGw3ApB7GnVSfNN0YX8cMcY5UoFaxqXUUu5+t1jL3AgJG8D1Tlf4LVcAqex+1Wn8z
jUkhMtC8cVddWPS3QdON4q6iZf497cvsOWzrVjz0vI3zFWrZwh9XWd9Yf6+v6oUdDhGQCCI5CsSQ
2dvFwmeozSvNOTY0yYKNSC2hbDOAilJOqBX60ok6j88gH8C7wqWiIoSQ/emuaXwDx+BatY5aC0ll
beQmKV+sufqqQudy75ROPe21MWxxlbStLt8aHeH6tsAc4SYIHb1573EYrTBLmKTNNQ3fTQvCVUNF
DHTxDn8TfCSdOiVZu75Qc6FW9rqU/tQltF/mI/NGYVpU2YCqWnNE4snhh6Z6sNGn2jw6lEmtV9+U
1P1kUPT/0riNtzE9K/cJKZIMlfosMLRtOFbxviqoEKwVtc27eKUm1MZ/KtKXpNbdLPnCivvTUk/5
PIzST6YyTX8X+Bj5zOmS+3HY2iUIBax5xwnKVI5peOYYd3WeF6vKU7xNNpTvXqfGO+6QT/dXWTY2
FypKcAToccxCKGg1N4v7tjmO3JzPmieCd/j4zlYq5uyxKK7eqrrrPsvF4GNJ4xsEgyjIg+adbTOl
SZSpc5z8WA99LjbQj8TGKVzjphhqsRncqm5uCY/pTernAFKvb5XzK5l3AxVeUmbJAZ0PnpsYkLtW
Uh3TLNFv1HLIw7XqYhYQUXv8nvlq/PP6gBduAPBZXFKgYCRAcJbvwYHKbWx3u2NeGnW3wbZ30G7T
NvU3YRH066ArfJ4Kafz1+rAXzrLHiYCPh1AW7bPZ/dzE5TS5QdsfsWkwku/8ADgIjgNYe9P7dVH/
qaTA9iGb8AL54oixWYhdF8d3YeQxQdnV0E83Nki+jDJIjnUyDuEx6A8YZK0xhtZ+9Crkm0bDHtWV
MtZuuM8VS11q91xadolLwVuG/iV/no5vQNEuEi1GAVmPNazbmyh0d6bbiWfM1DCjtqm6rYZBCReq
GRf2l0wyKR0QjFj62bh0t7wOdTLmPZX9rd6Htr8K1Fz9pYuQaNoLbynFuBD8EFoARyChC/Cb5vyi
zI6Nkt3bHwfXCYe7bDCy/4jxyE3Hjh3X9y1Y2D+x7Bvuoa+L333ldMqmKodOrHWls817o9djZa9k
uP5uRx8yNkUxx05XiGa1/r4x3ehrlXahvb2+Rz+gwadZg5SIoPpD+fuCcEGvR3qej9jnRVrYP2P3
zm8u6sSngW8IbJj8OHoKfGrS68l0U9ypbRLczdR1TXVfB0GY0wHFMmeVD6qCUzZ8lHI1ejSC16Fb
Ft5NUaR5vaImWxj3mZbr8fcCpcd+nSeD8586Ndq3yRo4fyHFZ2+PJGYeY22GLevCzXq+KUC0AwaV
wH425by5NSSOVhiO0hzZqtEN1iniq8/r85BGerjhVHQL6dh5r5NLkMOnIgYKSAGBldPd32iwCT21
6hA8K+NkWrXZEFm0WdLsT0AuruyJgmYMUNOdzPegDft7jhAi/Zaf4TCiZxaMFAsa/jc919rwWbMn
+9f1b3++JBIiR64hWQ7UTuT5/edBpiBcFQ21OR11L9AMBGbNACCfF0qlu3YXRyow6OsjnkcERqQY
TQ+Y40lSfjpiNRTe1Cv9dGxMdG17M9Hv/EF5FW5BfMqxGvudEYj21weV/9PTHU6dBL1hqonUOHlq
nw7a0yVEWrZXjx1ayit025t3I7C+p9Gof70+0qUF/Xek2T2TI4znVk2jHnEAHzdZFpureKiC726i
3vSDU71eH+48cUEvlcubwgFVDEA+pxOLXXPQkqpQj5ip1Tun64Wzo/RkJb8Q9yMdjvV6oJNlmLU0
wo1xY8RABxfGhev8wvqiHMVOp6AAhWOOMWrD1HPGQFhHRxsrbNWVUgf756vbGtjowqm6sMIyESey
A8eD3DIL7WbglnnW57xOumTaA6MYzZVpJXCpqtq+5cmTarvri3xpRO5PiN+yeXOWrASiMuG4DdpR
K5XsJXLiYO8N5oBOX9r6mwlFoYVk5cJyysoUCRIlBIkRO/2qlV9rNRAt/Zh10zBtzdTq3Cc1Mb1x
BY5NmAvPVLknZ6cDigqZES9kuq1zRDI4Vd3rKk875iEBJlUML9pTYq30hcr3eTIiEYR0NEg7+dud
nQ0lKCaAQrF+7Ju8XWu1SfMnsfpdCq0PCwlFvQVdGiGp11A7/vQn5ITwnoKiIkFcs03T+YYxlFRm
j3FSxndBF4pbQ4A2gRTcbjK0OhbUly7UF5krqZvUN+T9P2c0hSW1RaDXOvy4zFwPQYQUpFe3D1mC
AbYmIm/twTB7btDlOSii9NZh1Y5bBMewa7g+9QsB1+Jap0gDoEVDfOB0M/HGLjMj6rUjN3LyZaq0
+A/c5+TGJOz2q0xLzWmjKbqrLJzTS5uY4rQj2SygVOfntO2LMVTLUjvS6cVZGwvBcKXICGQbwvl1
fY4Xx8JMUhYVKdPOn8zUn8w4598frbzs3stIqRB1sABBdxoqKP/DWBI7wVMXPNpc5CJXIj/QB+ZV
GOnwpxMwuVEu1TvzZ97ymF84M5e+niTMwH1F08OeO8RrkelNFeTBI0rc3o05GsHWjLJ659Xq9IMG
/7Qqqyn8+vkpggoBAyS3MNCa0y2TF2bbttWkHWEiknb4sXqX6mWSroEX0DX9HwaTTQxQ+tRL53dH
U7sF6oGWfsxjNFHuVRjlW8NV4CCESmItLOeFUE5hhpqsTbJDy2J2X+a92/Z9HBHKbSvyNjHMLpV3
tqe/l2WvbNou7Ja8ry59QdJNwh7ph/yEp4s5Bch65EpiHB3FLTehkxvZKnfcaKNFdHK1ynB2bGlt
IQBdOBGS3ci3+4CzzAElo1O1fTuZxJ+w0H9wbSfaT0op9Q2XnGk+X/+EF1YVQhCXMdo7rqQhnk4R
5dbOm0ab8mpYJbd91v0tagRI0Wt0VPZnbCxpnl5YUwZEYwbGH4nrXMTPcbNiCClpHW2jUNvfXd15
/Q0lSKvds6cF1W8dzgUCC8i8LEjKXRqa3MOBmASoH52B07mGiRW1thkZR8VRiicQW2m8dwykb/YA
1eJ3Hkh9tp7Qzv8f8h5bcld5zHIqCaynA9t+3GQBMfw4KXa8qdACabdaOInD5LvlUW2TvNpc/6yX
9pBU80HKD14ytcTTEf0Pm+ba0I9UjZWn0HCEsynzLop3sT2l8cLCXrgyGYNzIhEaoDPU2QQHrYAG
Zarp01TxGHQDL7U3TtpQNcAf5Y4ELdx1Wpytepzr7hTD8cPHoFD8O8op2sv1mZ8D5CQvEsiRLAjK
KuQsVXENLIlrLUqeQt/mW+ddY5jIWQ/hS15Nwz23SnNbR2NxaEe7F8hyD93GLobqD1hJStZRgmK2
i4jIQtvyPIOixExdQ4rfAeCbU221CgCcYzXVk4D/gSS2KEgrAGg9gPqhHIwW+5cYPNUqHOGMLtx7
F9rNbD4es7TtsDHAsOZ0O4Bci4OwNhs2ffFXU0ZQ94FlPZRZ4OwDLU5fsirrto0emiu79au73oq6
hUBzfvhcnfybzSFl8eCKn/4EKuPwsTJ3eCKhidr1EIJ7G6iOPDeaHSEppuMOXZdonSzcUecBjk4O
tVkgTMDQ2aCn42ZFk3SRV/RPozC6v5PrNbfwgGrlK5B9rmDL9B3/0zcVqFKKVyTl6JidkW7MMa18
TJLcYyodOatY11d1E+Vby0jdl3QqxaffHPIZiVQLmnXcAXMX22AKe9TfVefI6zX/23WdRXnUFt96
CJJfPnu6KEQC6iF/UnnIEV5Ol9NMfS7bLK4erTadbltzyG7bEqX0rden4s5M0MnqglbdBk2MbWLZ
+/pXy2gCtN0tLfweGGP+O4y1vFnY4WfvIFgW4E2JPHxnIPP66c/SK1E26GRVj2mrl38HTx3gN9HK
WBJHPdtNqPPR2CGyspu5SGa7qfHCzNREOz7C5HD7vZkFnBiz4YmO2G/2159se3d9xZdGnIUzEdkN
GgTD+NjCzqjXqDwlN8Jv6ocQOMw+DPX99fHmNwfnkyCBezlXM7t4fleVdq1AZArTQ5GZ8S3XsnHI
DXHUUCZZat3MQ+LHUC4EaJXckdLebC8lZTpi74NFbOgIWlxmiqOOK5L8O8BZ+JduY//U8jwb17Hm
GwtnZh6O5Nhwx+jsUt+mmzFb1ra2Br1v3eQwDLSkwqS0of6l7sq3W63Ywhk1/mZN6v64vrjzj/kx
qgx/bFLE8+duFHFWml6hBAm6PJN6r+fuN82sA3A200OfFvHCYb04R+5+SCS8BqhInB4KvB/wGbSa
FNmmHh6cT7NIX40gAsW20PxqXRe+eQdb2Gg316d5PjAvHl6OpATUXDiTpwOXgUjC2BzSQySC8c6P
8q9tW041LWSBUXo8hEd42sPN9UHP19ahgk/ODL2LvTtvxaWdWggr87OD70p2cp4YXr1LQnPoN5kl
DNgIfZ0vXC6XJiqZh5REyCvPnnhd6Qs9UsPswJWr7Yyk9m5UAxiwDxT8CcGJZE1ffGnQ8xOKVw+w
SuD90MIBTJ6urh90I+32IjuUaCVtu3DSTDQR2+kQVXDaPhlYSVlJltEaA5dKyXeuNlGXIU64vuVt
fS3rDdnTFdEqSdXhsxV+BvJ41EFXBePBG28WWUtDE0mX1t42ENwmYjTNF7jR3UqCjo+N2+QLIvXz
T/cxniwp0WMiNZqLdeEHh6hK4XhbM0zqVaZEyabO2J6xmgxbHNrwh3CapYg3/3Qfg8rHB/IddBTn
FXSN3pYbKLq3TdyifA+VptwWjR3ugyQqF3Ly+Y34MRR6qi5wLYoMc+SUhupSTfUTPEeaW5vc19Ed
05t0IdWZh3C5LYBPkuSAW6E4P3tnWGWPLBwy3VhV4Qzlm7m9NQMwH7qWpTtb4b2Rez0mwkO2JEty
Pj9GpigGHpfSBa+P01OgI6PVlm3D9xtSDTUAzd4FNiCF60FlaRTtdBSYGqku7M7bqpGG4J+t51uk
HpY0lOah62MVkZCSzrOAi93Z3kf+xigyo/K21KolBaQ3134ejDvXatpt2CCA8PlZUZRCowNDEPRD
Z3UNfkFZmQD5mYsT7cIJnpTeJ0sqDpdmJXnSH5KR5650qlCLqkl9d1tNrn0TU5MLVpWeOdspN8at
bZfwbz85LzCKaJvIzFRi8OcxRHUm0Q6NFu+mzs0PjT2WB9yEo4Xb7ewQAxMGrYMICAFLfrDTPeHH
mo0pOmjdctLLtWpzkw5VFm3dscwWhvqI5f/W9yUkGbAldxrkWdlROB1LsQtFwfQw3tV+GX1NwC7u
La/FSSeFbPxuogD0xC0Qbo3axQupyS1xbOza/uundQtckuKwuXAizuImv4jMENwwa0zdaPaLiikB
DyHwX0TyLr1NjTq7G4og26BRS9PbnrS7kS7kQjC7tOT/DiqP6T+9zhi/h6qAGL2j3l7tGq0SG4E2
1bqLYBJf30MXh6InB/qAfAKQzelQFupKE26i8c4M8pDMEDoWbOFmzG46N8qK/2E0YDwfIDWYi3Ms
cyviFuOzBGxSHSIaXOkclTVZVW3vcHwslwo1Z0dSItxJkmQvHW8ycxY0OzBRY5Nm8a5EmuFR5S2z
VicIRFEa5Ls0cvqFzXJpMemdMzMKQ1xFs8X0rUh0ps4tMJqlTgG1H7ZG6GSb0ic3u/7dzm4i6lxS
NpS58dBHTvr0u+mBqfvYA4utifqw+xUpMDO9seIgr26x43SMNSapAiEzEkiQiV2JKORC9LkwWdsE
QcI8pTDEHKOgag2C4VGrbHXRW39EZeMxNaRG8YQxTJ4vRIYLX9JGHJYisVRPY3VPp6v6U8/tp5JJ
xPlgI3oRgglsnCIAPEid3OM5VU3FZ297MhYeauBxORxA3mafE4XlhvJ3nexGrMXWyNY1m6LX292E
zPoTe7bdNH4VrKe4WLJQnH9d3qT/f0p4loL+MGY5byNsoKyT0d6noE+mvYS9IChi1I9I2HfjBjZO
7SEPlFb3URxQ1rm+t+ZfVr6IpQ6v9NdFSWYOeZOuB46AwHSvpq5b4dzolb+BXRnbrtWW9CvlPv03
4n+MRZ2QGoZ8fs9dhMPQq+MUDWUUfjs92FZdamJ0KsYSP4dQbzZeGUfRi2v7/W2DXobzQMrg+fvr
E54HeX4E0GfaCQBMZBV1ttxGoCDb7UWIiKtOfiM83X/2otF9iYrae54GpdkhSr/kLzTf0owkBZBo
JCFvx5+zLe3GsPXp6vT3fRVN8ZuGBaq16Uee6t9MGzLJmmdu/3p9oktjyn33z8XSsAITuqDDfVCq
Q/W3zmMvUXce+rHNVom0qfmZEbqCp+ujnu8n+p3Adj5k5elDzLJKVcmtTq+T8T5T6sndZkbYdRvA
27G2csO6X4J4XJgkPC+yvQ8kNHSf00l2BYIE2DON94DE7X1nNf7X2OTeRhU+wLFqjMKlFOl8/wCd
xLiH0g4W5aS0pyMqdNVLN8DOQJuIFCtLa/BcKetGu1V9VbFvOq6Dx0a3vYXW2Vkjgj1kUndA5Jtn
D2+sWXYCqqOyRDj2942vKV/dSrRYWaaho22qKXvS3dK50TpAY0+iFna0Q9VS+yoUy0luI9Nvljgz
51FLak5J1XJwyRJNcLoMXmc2edYFw30Ztf4P0Nv+XZyrf1uEkb5wqJwjfZnoheuqXAhY50FEpoy0
ZTlMEh8y29ZT1KZ1qZT9vRiyYaeHhr/xEYZ5K6xGe8iCIHruO2pfppjqI6LtabUw/sWJE7xoOUgo
57yIKLpOqyyHz0B1qwO4YHsVxf0Om02/q+xpjdVF8lYaZfLXHuv87frpurD5YLMhdUOGDhzwQ1zu
nzMdUNBrxcDkk2BStkDk4kPlDbqzaseu2fRWU8NUUKtP1hPYeaDjPElUAQpO9Dz91gP9ALpK+C4E
eRBuR9MZ7x0gExtdjYtq5RpNtidmLoGUzzo7H8Oi1kSfWV5Rc4hIrKmB1UD1uHcFqILRG9SNVUYh
Ur924D2lYsCOIB9w/4utoyIzPw2s/P5/WHDpWYOnHOt+1l1Cd3py6M7fK4HofiLA/B4EaoCTZ5Uq
LyIIy5dGCbzd9UFlyn96T7LeZJTyHQK0aw7PVsewmbTGHbjwK3uvQHAoEHoNxJ/rw1zaTKSVKJHS
TIVDMjtJaIfK1hi+KBoO8EQvZ4xXrqqoxRqRY8dfG3WsHUdIkMUnU2f5YSkqQs3l4Qf9fjawOWLp
Hocpu9gpih0usOKpL6vXrE6zhZ176bAyDmoiZOoSCXC6c3kiqq1ed8O9xHi91uU4ftXz2L1R/ETv
d44ztkdfrzzeXkBRFwL2hZuQu14yJ/iUoLxmEVJMkHCo3I73Ok3jFQeov9e7KK/ujEnTlljPF6Ki
A6BLVgYom5Knn04UbQZ38vHUudeqTucNUhibwGz0W57Y7b4L0z+omRv/2UP0ahpR8fvTG4kU1oO6
wUOWstwsPtg84qdOc6Z7PFNGsSOnbDN1FeKh5a+HsfWCh6wLW3Xj9OH0WccS9hI6oiDoEJgGwDuP
iK0R1ZEbD9O9nhbRt7gKW0SzIf13e3Maw3u3cSkwVBH0WLVRQIBHYZct6SKc6Td8/AhSNPm0hos1
X/0Wg+U+qRQ+tedilKxmnqVsfMPq6kOmh1O27pURX1Z0enQnW/uT46u32aRFxYbq7f9xdh7NbSPr
Gv5FqEIOWwRSFCVZshxkb1AOY2SgERpA49ffB+dujmmWWXO2MyqDaHT3l97gmiiklbgs2/uQ/KuO
VQCmZ0XdxdJcPH2+Eb+uXC6wMxkpwjAG3XS5YFvvB/CyzfWMvKB68+3Ujjy9L29pCV5JzHZ/DXJB
Dh/X90WaPSND4SD2r870F0oM1DZcsm1LBjJM3aZsj6sjb0kYXDkDPnwBEjNQsXu77PczMFWZKEtT
bWekw0zoIwNyXlvp6U8I9XbvbLRY6zDFREicoGw5z2Ke3Fsy7lfuG2Da6I3+x7iULPH3n2A3GBdN
Tqmfu8UzplCBNnYegwn4b6SXjngus8nOI7/z67iYORg3LtZrOSIXKhcr8Cp+w2VPDXxHUadFq599
K1uOednINyQdEOVDh29NCreDVuOUakzv/GWWxWGBbKVCEDQ6tNhK3agFrn0QWE0kyeBVKOYvbkBi
3toZTa6fS3A50TgE9v0oVB4awmyS1cXMezU12Os4RL9LrT67EUavxDdAXzQXaaLvN+NFwpwvHpqk
qYHXqLK8H43cvAcmPPk9YkBGF5Ej513sqh3P8/fr8NrWJ1n4fz3qnT//+ybwNTPPqmE2zq6wlrQI
u3ar5dNArB0Pu8c70qQm5pfpr78/9treQ4KG+59wjkj1xd5bLb0tTI1TlWuVFRv4b7z6SscWGduW
GCpUmQwrU0KrXusb+J9rmRojtF2kBSQzkfYi+jg6kwTk57bzTAOqiKReyWKksoee+qEOKlmG5Qz7
5cskm2W36ei8CPtI0wgbKzX+Nch5P4AM9Bja7P1/oAy/r7/d2hmEerGd83aAslOBdO5TlLOULpZY
LQP6t+gnHJfFDk6yHJo47Ww9HBH3u7ERrh1HVI2YZ+5GBKC2Lg4A8320MB1+Cb5q/TclXfENnoMW
jWNW3BVqtfCVcjst9OVAH3wrVHcfTDRCjAX9yhv3/pXTENCAYG0stDpR1/99VXL+U+kvJt+oUdOd
Q28t8U1q2FizZvFkVnoHx6vNb0mYXdmVyFxzIekAlBjYX+QG6BB3LVNydVaBNuqRMWB6EFX0ZtC1
cbmGq6gdIU346SpQuDbo+9147ytpGOUpqITduRS1q4sfYGl0qKWiXs+VbiOdg08qkmbtm994xr/P
Nnd01G6UTReRQun3JbY7HN8ZqxGA4A+e1ViuZ58TKcKFC+/RHKFLhaMqq+ZFSLQ6j38//1dPIThS
juEOb7EuxYm1Fsd75LX5wvhHRLOtnCfDQIUMdV1R3K9a18cIpoh3TmNTJK90x0On79JbBfK1Bd/Z
W1RswPv/YDXVetcbzrhvetsAyd+qIs4E9PoW188br7zv2YtCiWYM7RDG3OCDL1siFmg3/Iw9/Uy5
ZL70bj0mOPcZL39f2Gtb+L+fcnFygLdpIDwMHSeRVLvfxNAjpOPWxudprdO3FuG8Q52vJgLf7nT3
90dfHlrgQ2xP/gXqbyLZJaKYFK5wVn9T52pIg0ffq/u3ql/Lz7pqCmSjhBm0oRyRxvv7Yy8DNyKT
AArpvFMU2Dz7osfVMLEZMHDyzlbebGWUgbYJQmSK1LFqJiFj5RaCNqnoX/vJx5QRu8rgFv3nchvt
v4EmInA06ltcOy/CWWAsY6Aqwzsrv5z9eJ942rExlCA16mr0qhvXxJ8rvQu/wDhk5k8f/rI3XQfY
fPdoYWBUo+qPTVP2UYNPwNndguVFwRxLvMI3buRrl5nC/o57Z5i15jP/Qf/OfFkKu219HEGxkAqE
r5xwmibvtbOBIW7wRsfk71/2ymsCwN+Zn/vYikHZ71dUL0Y+XS78s0pVFelyki/5qmN6jJhGEQ/a
2L0awdLe0uK/+liQscDxGa3QPP39sZV08LnD4OiclaZzMiwJa7eY7eBF5tKMUd/wUCT21ltX0eX9
wPrugKl9qMt4h7v598eiAOnqcxGwh4QrqxCfsCCIG9cGjPf3Zb2yWXkQzX1kOoFoX6r/2wiATllW
++fGo33SVoE89KljnhoICJ//h0cxgdv1OOHfXMazsevtIlhK/+xsMn8cB8dEVasX0WIiMP7vH7XT
GLhaQfaDbf59+UaYgF7Z58FZSKd/NHRULYEyOZ+X2bsFIb9yEmhD7dPbHd3wRwbJbDfYNPiaZ6ll
87thw5qDKUx6XtIsfx7FGpz+/mrXdgYASSCvu4Ef2OLfX201urYsvcE4l0U1vY3TVv1ITcwf//6U
a9se8heEDNpH8BIuIgdGl4BEyOjOvofpX6QaNO/DwZuckwBMnh4tJ22Ps1X4t8AVVy5wF2Y3rZh9
8A4G5/fX89JxzkxZWWdhThi5QNBQ9zZY6rvR0dALBkRoHhtXVw8S5rEWpU6T37pQL6PmfvaYtRE/
gBRbnMPffwLKgV4ZZK55XmRvj+Fmex1a6F19GJp1lpHv1oIMoSywEzZrpkP/fuV3cSNzF6pGSuTi
5C9cB71tZ9bZy0d4CKsY7jBd6ZJCy4dXVWh+OMI0jP/+0Gubar9Z95feBTIvVh3kjEYzKjfOljU1
ccGo73sxdf2Xvz/ljzyPlQVTvDeGAYRC/r3YVXrb+TnOu+a5xRHwvmXEkrjTCGJbm8yECbkHME0T
T30GqbyeUBaNxyLwP/39V1zZ2rAt0CsAIsc1cEnRN53WN7cmMM6rY892lsDPHe1oqOA5Rw2yXhWa
6UyfMrS555YzciNyXtldUJDp6jK6RjzrEn1RWDN6baNun+WSZY9F4xsfsm5Cp66T9RSpbW3+sTDb
jn00LW9k+VeuKvoJe2ueW5EQevGViSfdqKrePheFNXZ3heykE42VGbxZ4+qIPOlRCDdvSZZciTDA
yPnmyMTyWO8iJUuzPtAXc7LPK0TTJHW28T0aLT6gcuuWS9n+Av+dVe/7a6cA0EdA/RvAx+8n19vq
TCxCmGfNKtvuMA3m4sbzkAlMmHWArDi2U0w47xZba4vXHqbpqV1EcEs788ppgm/Fx2Wp+dCXb9z4
iE8LXMbgXgZ1EE6FXSdoldnbja105XvC0uJLUqBj4XOZ+flqMf3RLqzzVATZr45m1BBuTj8m2ejj
JZXP443BwJWjQw1OpxIiDQJLlzzWzd+4B83WOs+Lvn2rl4oh3ri9FLPwjyCEl4etDJobrbhrL8l5
QZOTBhFh4WL72OYsYR3m1rkeIezS/LNBC4FoNRxpJxTFt4DcV5/HeJYdRPHNS/6+h0q7JnudB+tc
lHYReymuxYU+tFFvNfWRBEae/n4dXbkPaGwgL7drrVJ6Xtz3FZGglJvA7REv264LJyML1i95rnyZ
wGo11uwuHQNGtamoc209LAiQ34JoXrmYaddjuxfQXWFCf6kjOVVeJ/Kpds9+b/tCREZj5OLj0kiP
FGMoMAx2ynKezWQKyrb8AARDSbT3kOTAMTldq1vp75+LQt8TI0XODu1gcqjfPwLykl6lut49t7TG
6yTrRnlfYUEYZZZdvVReNb34YxV88q32fwj/PBtwNsxiuiGAqC+eLTeIhmyu81Jv8xoRS9DZy2RX
eWiodWJ+WPypmCNab9hJj+DV//n7hvjzvmSzw6WGBcLUGiTw78/fzKkzCi21z3CnOzvc2mY5zs3m
liEuWPWNwP/njbk/DEdVsFSUcZdjxqk0iYR265y9tlCJX+btoepz785axlcSkPRT4EDXbK28PW5y
LtsbN9jVx5Nt+XviATThYq0ZeQknk+Mu1TSqB/BkWtgjB/h+yQ0VQ2NHll8yBIgXrxZ4iqNYZ95I
t66uNti1fRVITS6RpQHmEJ63eYRj7JY/YA30fjSX7lSs662Dfu1JDg8BrMfI8g+t1mHryt7Nffus
9fldnbnpj6yw9YM9r/mNOH/t9FBmwTykb7k3Qn7fQYRbdCetwQFoEoziGfn41kO7NC+a9bnJZbbk
MfzH4A00pp6dtxUjwX+/hUkyqCeZHhMvLu60wqrK2uld51xti3Ue6nF9r+e9xNPJuyX2+2es3Sd1
4LGZl0CzvMR9V6qy0DUMnDNuA24fdST0RZK5Vvv576/0Z1hAcYOODj1xovofMX3T7EnYovfO1Mv5
wfDXl3lMkUSvUmylu3S71ci6tlvoX9E4owHAXXhxC2SCWNhLnpfas1rDcdxtLaelbe/cuRU3Nsyf
cZ2XQ0BmbwIQhC4fpvUYSlLmeGfGe+4n3BuX4Rxsrmx+Kn+1h2/mYtVzOKRTZ5/+/bJywZg+jENO
xWXg8Se5OHqVuudBZ9Yd+o7mR6JznEhr6rIKja76/j88kHY6flu7POTlqw5Wb/pd5rtn1HXFdOfX
mGAgo1dn7+ahCZYEytOtXtm11QUWw/Yh7aaY3rfWf0Gf5n72rVlpLhm/6J/7uZ3vcq933zlC1ndb
keljVPtF++/LWIBe0NoBNwBtoNH8+2O5NyvIkuwgb7BFNIFppGAdqvqhLARiGc6kVLKk2va6Sv0W
t/3KaTG4UblT0ZQAZXfxbLMzNavIC//cppqM8q3WkqLJmdr2ehqBg29vbKMrpwXyA5dqgObovsgX
72rqHW1unkdT1zkBr/MfZtk1XxesDW6IO117NbqPO+GYlUUb//dHeStFrN0rOnMMSRN9rvUEuIwd
bbUxww3ybtGCrj6PziPp2W5gdSmDWM516nopDch2mvvTumjB0+Y24vumq/GpqeZboO5rS0kvGe1p
9CUJHubv71d4M7xfzF+AR7ZtPOJJ+X7BbvDjaintFjj/jzEj6R0xitgPz3jHpl4cjbJt0EUMsuCc
zr1zmJpC+9D45ZaMba8OWOgOka1ZFbesp+bYqOlJMfJ3jM80Za0btc2fQZOfsk/7uHP3oHmxhdyC
HNvq6eMNtVZg8lDmn1vlGDPSy1N9cg1lfbLtPusOQ1q13/5+Kf0hj7GvAyf0Pz4hXL/exTqYg5+h
NTEG53ozdWiybbvrOwbjt1Ev5jpc7WY+2QECJRpebzJ0MBBlBBZg1xMre/Y/73Y4ux7OrXMMDmj/
3v9VU5s6OTDX5X/OFk6tl3CYrBeiQhJjTjrDBNnTOVVlRbTHpinKqwx9CLdJ9TqecU18GRwK/XAa
sHkLF9lp43HWlqGNHS2QH3EPcqxE5mAAosCS1FVW3TlD7BqDfZ9WVuoku0mLFa2rnX7OtYkuF6wR
tX0idOl3hqg1LVqctLRUVJK4rlNUloEr7aixzdpAvSKVcyZRumyMcovQsCnSJ9k0YD7z2UL/AU3k
tTUeWy1YAj0cMi/Q7uwSY2wV5XRgsi2C2aWKFzQ6mcWF8zSvZGrpqtkZpkKp6POPhjHN4tFcypqC
bEsDK/tAF8cc/nGW3PPvUsxHhApHrnxjDoN+TscjGnD5APdyy4LmXuCpKEOvxCH55OrCzqJx9lPj
2fF78KmVAOIT5UW2umhgwKISbxiBsSJbhU+sLHRVy9CwUXU6qcGEaRUofyiOY7b0zYPyxWy/yzOk
y84KfG1xNO2x9qOgMhsPdwjVNneIh+r1qYUfun6k9bg2UYvaYZqYgXLtt7EaVHWHjHDaJpZMHRVO
GeXZQRvG1E+mxjKaiHFP1seDm5njyyINc/uZ0kCyHlEnN9ZHqLv1UoSBg9jGk4YCPR6NCAbUz9J1
8+2now1VcfDLssgfJzQOtcOKq/L04mUtyoMVhkZdDP1+5z4ZDUSDMzC0OVtPgFW3IBrqevXfpi7r
1n/QTVwNd5e7raZ7hpfN+GNLGSOLeJkW1HiTBY60HaGlHnCSDGvr6zr08zbL0fi2ekuaEZYMOt+1
6GBYfTTllDLDIRxO3WNQK5HGWU6ZN4X4T2ZaGQZabvsPm4sCXaJ167TcmVB8+LOtLjoMsZgAuXnx
mG6TNzwWGoSxOhKusmojLvrW2O5W5le1wUtwzp8yHBCpn4MJRnoekRwU/Wd4X31zb6ybrR1oj8u+
ToJam+0jrmHmAiXZKvO1iAx0lKYlNFS/5AuM3g0IXIzFeIXvVjumwr1vA6w9kw2gTXdCFXwMng1R
WKUbGdKoiycE1rLxZ5ZuVRGtelmORpK7jRzHaNlGAD520ONa7mrIBzZhsCwsMQpzVl4skdHlzOdi
6WxGmzjlLqXYavjxhKvUAu+b1kDRA0hodI/DrMouTI1qCsKdHNR8qrD8kMkkxCgeA+paGtrNIKpP
9GBQysuadBKHrWeYZ0aWmbvmk8dIc4vTebTNB+m4vXNSvkfpFNcdYJGjqdKm/5o2DAXu28b1t9el
nvs1x7dslEZYLluV/UQ+C5su+kVpEZC/lr2+4byu6e54hDLfgnDSvE7rwm3b9JS7yZeZuCv13pMn
iFwlOhT6aKrn0VEj3kh9lqXBeR0yZwubrvTsn1Vnjhlu8+Uyl2FhBdoOHp09Pf2Z2o2mvlnY9g6f
jCxfxf1QTXn1PiuyXt9JLJn2FVsLy6bPjtl52AebHTyngy71+xwJh+1cau5omqcc5fJUhGPHsCA2
MyTzq0PjuGAj+lo07tfc6rXsRyHnwQENxKgyyU1ZymMlhN4fTDmb2T0fdxA/BPIQw6O7OhpQOteu
dM4CBlD58l1mbbUdIHL5ZR0a0pnnu2yhU0VY8SfjB/18PcvCAQEX9V5LB/7I8ou0uhtM5XqHiu5c
9k6MvZyfjLzX5pMuxmb9xAbx3Mha1l5G7mCP4ji7xtrf5eas53dqEkZ9jxvgOn9XneeV23mYMkZN
7lwb5QnNnCU9F5jZz1xSQmMAZGZDYXybPSjKp9LvW+w0J7R0vrWCABL5AI+mOnQ7f5q3xMqGckW+
Q+DV/GkLOtuZorS34VnoWW7rXyFxCue+zZVS06Fem2x+M60ByYbFbxgZHAgzjTwGwsXnJKTTDD86
hx6Bp4PYyrKLynRZxB0xr+8/FPbajW+g4nTVJa5Mx/7rqtg+8pCvY+tR1IBVEu9Mo3DUqfKBmz15
bk4vExp7mt4x513bIMqnzO1OjS4L7cSzPfd1W9RSfMwzTvUJJXZvvROaWQAId5xOFSHqpcUDQNB0
ohId/fqb42rucpbMPXAUtadKOZ/o+FeIpNdicc2YQIC6E/KuKP0QJJHjOla9o+SC3S8ZyVEC75ne
01O2u5gMvaMXOQhHuCIEkkZ1EvSAAp8Vfew2abEfQVizcZoOj7elK7znUpA1P/ZlszVJNfuaNYVA
i7MibiBIa1Gr+e6IjxgaLiA2EQPp7nKU+AkWPTjbiG9rIpvRFLZ7l+GShbZzBVr0HLR6lyeVprr8
i+N2gbq33HWwl2S1Gkx/gan7wRc5zlrxHs08UyYuHOvBuhsGL8WuaZxwJA3RkRG4Jemc0/bJs5f8
o9SB9j6g55dqx3lriyJPgPYWngg36Rbbt2pcRP1rHHqdX9jR2Q6eVTb026euzO2qjAQV8hYpu0nJ
FVdU2JcnS46YVW1TYKlDPaKDihMLGNXejoiTa/qa2oZ12Bqtn4CSISJ8bGERmk9ZofLuDO4AOmoM
QwPTmcDYV6QGLfmTW6ldk6lr6hgVAiiUytyGIcRrr+6fy17jU6mlbtF9ZaGwghGB86vOq+LVG4Z8
JnJbSL1IOY/kY/iTnqtVpT/6YmTqrgnShkTlqO5FJvO6L07p+8WTEK1fHevRH9qjbCsSbh3FCljJ
mdkfoGE6zUGKFD+JtBc5oqsElfZpGVLH42mD7h9VN6IbBER5/ln4Ujqh72fFV4TPs0+DpXQgjJk3
G4eikTW2zxkax2u9LWUC6EOihFPhNBccoabY1UEqr5cPa4Vy152hSVCafUEYvW/qdnldLStdn/ve
14IvaVsZRQjD131v0zDW3msovi0/+qZxX43OmPH+dNL0WW0On3O1ZlRFdb2RPyvoalVU28J+HafO
eh6MbbPDoDWD/qxQTY/VTts56agSlqHw1qmMG2NyyXx72yG1MxFxx29JGd2R2zZz7oQ5rnYIh2F8
FXT9C4ICy/TP0Nn9EKHlvKnYd1NEjjtb5K/pzIaMDE9rXouuFz8r35/SoxnITn3dGs+qf6oNg7FI
eZXLbs6FoWP2hmtxmuQLk8qvJJgyeMHqsls+TeboTKB0MxwmNqRu2khvtLJ5IE8SdK7HimRmIJj3
5Odp770Q3gr9fmEYaceBr2wZDsPq64eC7brhmZmV3q8UrBbFWEA5eMzAqogjFsqkywsGtxUYgNmW
z+bAyPABfaZlebM1xlSh6OTSJm7mZ8FdhWxkRxK1ZdmxlG5mOTEuJi7bx7FWLwFT7t3bq3LJlg2u
wYd5lnpxNOxMcwvSu8DFH3d29Pd1Va//lDqOdLHDL/lQWVowJYQw2wxdf57Vuy1VRkDVZJMmoGm4
qaCIcUKi9eHUfV/FlZrn/J5xcpPHZY/pIqpdmSfuOtjgwRfCZ+MkJVFKOzI8W7c03HR90OKlg77F
bNpv2mNl4U7/hHaclX2uvMFrk0Xoo3UsF1vvIpU7znBAY6ZYHkc1SCZIoh27b3RJZJ1oXkWIyyyu
sy99uXXmacf7FbAJljW4yzB26D5b9uwe+1QMQH0aSyFA2FRrlaPi5hbLM5WFt8TWVPnIvIsezydT
QPOkOsT3q0rPeueXGcfaKr17bpDd5McZ/MGNyqrHbLhUAZKKS9AIVtScmHWbKw4ldl0vXgQxLu+P
G7SqKbT9rGo+d4NuzShJW2KLPblKFVd+l86hChCxP60b1XxiopRex6VAvTKyKidT+ABigPomRY2B
bNshIq5zhEixsrsumNQ6fdjomgKcAI0dLMB4R2NqZKiVblYXZyddPaN/9lNA72Sbrp2X9slsV/2p
swv26qrXXRBbruLODMcUFlhk22vgPKyA/tywwBskj2Q6zHjnzlU7h3v2szwWsBXSpwFEQPZjMNA6
j8EGgmeVMvemd1SDFH6rNQVQyIIs+1B5LqA9XsnT4gqM1zcfRDyHb9CsN2VbBUZPfVoznTHzxToZ
mZyGe4GbsRvlvkJNs9DH4NX1CudjxU/96pDM6uGKGc6EETQ+37BIDFUnHGOk+Cpexv9Wt55eRppk
yAKBFF8DTOoq62Rttf3SUHDRGRmNoD+pVuu7Y29gQRKi86H8WAzdOIXFqmVBnPp4fsXaqlbc6EU3
v5OVAS7IyFegDHWZmtO56mzFhQCjKyxpSJaxMqwhD/Hg0527tagyi0pY2G+0OILi0BX+ZKHJLto+
QvJ6EEm5CUBblp97driiXtmGrd+46mhqDXEOd6T1MI6t7oY2fni/gnnMvrS5ibszRnXuL30Isu+s
69ZES4l+lBUMAh8rO1WPjrZDEfTamT2SjqDUEhHYWR3iTO68LbN0fuXr3MxYx8teRW4wN18rr4aQ
IgrugRiEeEf5I8o2PW2lLnuIKsCFTasuHCCetFDiyS5I970gs43QQhrhu4Nadx/iB+iuYY8gxQd3
oDoJC3N1y2Stak8DEufVVbTACYQiu0hsDTVtGjUuU0++tEszBFFK2+JBm1eaMnMjjTHpbZXh/UyW
qYXWqCQ+yLZKZdShRL4beMrWiAqqkzxauiHwwlpb83fscfyl3F6u23GmCHnnVvmOL0+RQT3AwJco
uaTF9GB4JWTZ1ZbbG7xdCr8l7TfaA/06IO+MqscHaZY4Oy2eXf2gPusg9WqDGu7W/fA9zP1QGpHR
F8UcpnMA8TdQo/HsW1uFmoEezM+abVcyLpRyZdSCj3pYEI95hCNRU61yQy7cvqP4ZY6lqyfpIGtU
+SatO04Nl3QMPKocI6+qdaLlmuZZWGfUxaG2BoxKt6DFU2BEBv+XVrS43RojqicRu6weornqpvc2
v8xIAHdleTLpat3ivFDo4FV0LbwQT6nmg2jNFT3CVRAe8pGMPs7cwvjRWDqCsbIzjDIu6TTyW7IS
sw+kDLtniVVfEbWuln/rzKmtYOFWuhZS0QJtd2S9YNdG7XHYqE4ewVbR9vSX0qGiW6E3JJns3Zk7
o4If4nuT+3npqLInH4YUha87fWIw3jqh5WyWyfW8WSsCdzqAyqUEC5iuI8piwTjxgcvRJ8Pxt5yi
wLBKmbLGewpnrtiExN3k/sRMBUZpY6oiMiuv/0csinOjG5+qfPT30tb5LorS+LpW/hIHAyytSE/b
8knOdFu4TVL/Q5+poTgMlkvEzYH49CE+rS5NkG6z3iZuzRrehIMJZkPz4I5j1loQoXujCcdlXK2w
tHrbi1tzUxn/9tIkaCkJSPkW8nIhSCVsVw28ZGpWhzgRjqthpDDWGuRz/Va5JKF4YDk7et5dwrSv
ZmijmTH3oSdKM0P1r2ua2Gh9/cktxkknOusmdmWqD8wIbeDgp2112MrmXHxvBYK4ReimGOSF3jB3
LyRAE15rVoNxsnI7OJkm6cDyAloxBRGg+Fk9J7ePrMmq27iZlEbWI0S/RF5Rr/Y7NwXCy4oY5gEy
Pi0uo9GdNHaKtvhOymBCs+ml9nPpxspJ1npwX1uichN1MhcU2Lqf/9LLqZsS+k/qa2PiZBc3krIt
nHJoaNGGv+/4ClI5a94RXtbxqdOt/t6b3eK1KHHlC7vcwCOTKN0eNh9c7z3OjfzIVnpGxzhBpiLJ
8J78tXnLVEblKmqH7N5i1IiI/HxX0U30oqrGSxXv6sBNQ/YWrnYNHYn8AH6t7g42jSd1oIFI1dK5
tR6KftwI7N2c5oRMrZqizIFym5BdDCXkgEYWic4IJfigz1uK6ri71FSKTfmmFq3wkx6RSop+MTVV
Ykq9fHELzdZPJidmieCxtvJHrelAobt6sOWD0dPTP6USlsFdWmxlfQpIBkSckha9Cmsr6bsgqgSq
ojV72sCUyVPUq9GjSBem/agQ8DXCtUWSAXA1RnPHbB1dFatZ5vzJ5NnZiWRk1SO/0bY11C0ELSIm
pAyXjFaVOZZrNLIjv3Ag5Uy5zf+t5TKLQ20tqnnUtK2d4pnkISNHaEr9Ti9B/RWDcKsj5vJlydwD
kFG0sw6DiJIcqwUm6vl4bHrZUn8Fw+K8eU7pzQdvpCEU4RVdNiH90Gn6gcmjwwRBo/iMysz3mrjF
mg334A3vTp8NoHfG3g/+T9Yktw8bRU314m/m8skk0xOREC6PaqcpHx/zknb6sc2k9jrR4jXDfmiG
gpHT3HldNG+aAfOqS91ftikIcC3CKU3YFwE1cCsRbQ8NsDxaslAWrdFmjuZJBFPfH1twFp8yQJZN
NGewr3sM3bZD6sjh01AFFQxQdloZ1xR8DVIhTHASIj09Q6sbcy+xvcZ712geDRsnXyYdBfOa247r
XiReUGhVBPdFvcce3H/TM80v7/1sk8az2fcN+Y3Z5VkCj3gcQqJKbz3ubds+Ngu1bScPBNb7ApLG
GC8j7jRJ1XAoD8Y2p27EkZYLRt4UvyfgAOlzr09Zn0jhGO+JuUGGn6Tevo2LdPpw21VWzoUuHTuh
vUrtEyyW9b6mXVqEwmi175XX9m0IGNdJoTpLQT+iwL2QEi43rQhh+v5klxDio8xu5C++vfaPlEEr
wop84FcnPKqbtiu3OtQHe2X40GfFLvPEZOYQlHVWJlM1B1lS4rDjR7U31j86axNjIhAoIf5uan7q
Jsf6bu+VTzhu1A9HqoEmYzJcd/etT7EdKz8303gRs/xSNJ37zWUA+Cs1iu5bFmgI+KWpNhihjj3B
mhBcyKrKsaEbNjbopzxUTqOSRsxjF1c0BHhnyrpQOJV6V8/j0ERTqZwXvq2nOMx2+8nuva5CoCTf
5Wjz2fnUUO0YkS82aZO+up6M+G1Nd8jIsmkcYnaMjSeaGhgx2Fu+JpIb+nE/lR+R2UmHyIda1iQp
s4ztgIW3+dqv3i5q4CwfB38t1rioUOC+U+YqXwGutHlsD9P23I9EuMRvO7mdIX7nKqHO4nMV6C0E
UTNrzH4wQ20zln22y8hFuGCIprS3lkjQI2mTAcuKKQwk0LHQWeucWs2vNtY5b90i2iZ727WpwXc1
5L6YZy9l0NMrGAsv9obej8t6RiPHRS/xQDPBzA62Pq4/DGK6m2SqyU7zsgQVZpZMR5jEjUjYLGlO
+6O0u/wg7ZYVbBGb7cKuL/JX2bk01dm77VtnrCu50uIuVdSgySjC/+PovJbjxrEw/ESoYg63JDsq
WrIkyzcs2SMzB5AgCPLp9+u9mdqqWXukbhI454+KzvrnXVZSZtIR9RvculWl0Nr7d67ZjLKibSc/
HZsqejWDlOFJklr+O6YL47qKSS33BSvTpfLLOWC8t9e32l+Vk9ZIKQzckuq3DFVSvZ5UVdaXZpdh
fIxyirJTH+pIsNqp8grYsqqENqX4Kj1E4Ykz7dOaamsu7zDNN1PaBk4+Zg0XzZV1WJINEE6uyrp5
7GQ6bShMUjmN5Q12iwd4thBgEwxVD3C3TbFgoJV78TaTqyQPPsQT8xiTWJ01hVCvzNODTrSrKcFb
y4ZKw8Vd9n9uHuEHbpxhf+AX38sH3xfleq02za7vdH7xFRGbJJJJg0KnHo/UQzQgRk2X2Bk+xy0C
Qo8qk0dJLdvl1z5tIk/omJB5ugBObMdiCtd3y2DotKDlPvMyEG9eYeVflBHNBFAPDWD1trMkruCv
VDF362BdJ7cY1tSxS//OZSbVKTRj/7ZPRf7PcAJvCVt08+RhGnUTgP9hSUyN6DEtLFt81kY0/aGJ
WQFTdNN7fRCx20PwuYO5Vfr2UZt2i7gp8hoH/KkZYyKJdMCDmK0ay+DBU3vFqLeNfpAEy0iYzhAX
IdV7e7jMGcUisIlyxz3Af3ZaoUaE39N+GENMZuvkswtYU7m5V3+Rwk71MgMRjZ7un0N3vdlrjZJR
QgJXRwtD3CNCyjvzK9TjWhw3PxY6AzDS+UUUU+88CtSi7bEIQHu5rqvwnjTr1QHD6apf9kLkIIOv
M3TABbcW3cHITR9tjy7LlLQqbspR27wbodwkc+dmqg935PE7hmVJY8Ww9+V3JKN9h/JSFX9tEZZU
28OX8uc7Z43OFRtNdFz8EgjN2BUNSV7ZlifRwi6cprEf9aPCOhomTr+CAkJ8aPbkiUn2gFVIRinT
bF2xv3FGHxF65es5t9UimUMc+2dtwnI/AV4zyM5duTZZSNSMeapw//LmtLey8NuD/oK1aeoPul0n
m0uiKNuWF16WAiiQnr6VKPNgHU+Vmp0DPTZSHYdx8WS6LdHYJCAIsXUOvNb/4Ezl4YwAAnj62pXq
OTdYfMEFz1CCB33a7sZmUkCUq1BbIoCsqkRB8wHUF7WpCf1TUZyuVlDJ1KlL5seYZZkciT4mI28A
mv5weFtppp2c4PaFLHGd8OjxT1nYzbWr5/h1pzowSNG4AT9qSlVxbHmm/trgcJhqenQKh7LYHPtc
29O2M9X5+ZfbxWTIuqZd9swKRXkNCcv5UGWJbNmOJvYE5CRxe6iDVY2M9WgsELZZpGY3Wlf0ZUdM
Jjhxa52SVdDs2bI43q9eFoYsGulGD+QpMrhb9jrdQ2AMxQnW0O6uUejnzYOgt6/4ia1MijPqEq58
e/f0nIyjvX3G1SIhxTryFe58WdXqgydipgfaV237WDM5AM7n0PtpHwUaxs/t3PpQlWPIcR9WOjoW
aw7LJXz3hbrX0jkYQ0g1trmgskhyLgYGdAv76cNNUbc9rgAw3TuvYdk1SR6vzvbQ9nbdva7c+e95
4XTbK2l/fOQkWEXdAYp3+ONN7twd+bFMiQuPkPSnWWHh+2yMreRDjo57Oa1OOR8izXR/HvqOK3Hc
6ZJPvMkLfpvBVaQ+A3HV54GYdPdsrWNvvXprxDeybZ03H+YomDiUSXjZOAbV/sOqum47I/6BOEp2
eyr9Uw9wZSeyh9G530aQh8RjZFU/hs7wzwboe2cpJ6XJvzhQ6uGvNkSBgkUp1uZ5NIov1MjIUQCm
tT+81nMpunTXlLre6ZqN5ji6Ioyfdx1ocVTBoMcDmefdcFdG1j4lLr18ZIXuvaXhmt1KpUPvrcN9
WbXYXG8f0nrXx7sf/FzJlzePNk9YwSwDm+e/7v682v4BreMka8LEWYwZJndaDRozbn/7rePe0lw7
5yly8vcV3AmvkTaQYW67RGEil2nSWd4U059Fw/sdIMea3zuKoPJAcU4bZzrYegzGqmwftR9s3aUQ
y5ICB+lUWuUPFuqJM6154r55z4MoT+Ngmv606zJRuy79X9WtdD7Lx7X6vWOyE4/26rHszkj+eWOi
r4Zc2/dwxbM4FriBZgpKCh1VVMOy0rsUJQ5tRklbf6qmon23lfGCozW2CqigNL9DgNGYu6rNl/9a
124eA2sCzGuYQJbEk3IX17ZWs0mjxQ1e6mkq+kRpP/7eFwVVUcipOhfSjx9RW4Bb5XkR/pWuV3hH
Lv/YexnCbXSOJcOaybq6aAhKtJog8WnTdc6F7+wnSHP3DrgLWM8buhcH6ekReCPqE1GV+q/nkEU+
I43guPFqdZiisdbHtR+UObr0h1Ge2xHwU/rEgRxg/PuD5ZcEqGEX87OIpQQiJ6z9r7ovQQFou+d0
KYot/wONPX5F9faEsDzus4a+EBDvKaYTXTvY6ZKZppQywRcdHqZCgY3OVb4t1E4qfZrRA01poKxO
nZyWKyopl7CyMp6cmFbeoJla5kg2C2V2TSBN5LErUBKx/ND5Ol/mCkcvO1Pc/GY+6B5RtlpsYMHk
nyceSZdlbHHRYo5Fg/O+rcp/ZGsFt7bsIfy81a3abGfR9ncoUHamaz5W32HJl+L7e6l+4C8NE+Ry
TQn5tvSPtW/C9qj1MLm/5Bb13+toGrBmSwFMh6rcPsi5LdgO9hv+49uWuG+6eIp/bSiA3Mfa7fWv
cp+WHqCxM+JMwlBbI8yZ6P4aetQrye6LNcw6KXj5I+XAF05YI05uvof5UVphNT1I0a4BeHvpf5fR
YP2HBLaYExB2y3rZGIqw67jVWr9urYVVsot09C32nBcnN3Vz6Hszlyd/DWFeJ2aw+2rom+tuxTbZ
JgVqDo/vSsBjmPmg/GYYX3gE2f/GzjT20VLWvKZVUMvpsDL7ygwT0qC+1VguGi2Ow10jOP7ts41v
CURTgrFlLmyJvt8mI23+czJGLs79XJyqOnJLsOFVlYzovT8fS2qpaFWGGY77tEUC0mR5aNOD0MaG
CX7aA36qIGf5a0OLFL8l3jxWbVaO8Wainul0LptRpHZtjx8UV/PXr5W3kCUi9zpK9FLkiBtiF3DU
JdQiZrbxuAsiUYZzMqHtRwy2Bk11LSabilkzjv63ULqfHzehme28nUxHpChWnNBJGfx1xaKGdPYm
ozKxF8hn1giRarb1dNMn+VaPy7Xd98053hYDsC+LpyhYAdwTLl0vP6iNyyuJTViBzYy7PMA6oPyI
VR0jOfKWirlRgKOk/RKgeKlRF7FHbxImY2zncroGQ7kH5xCPn8qUPxXbhd4vrzxU/DL+URsv0pA+
fl+ixav9h9LU7Y+xNNMH+0zOvi2s/qXIbf/CVaOsLN4XySK69zekfmnFZer2oktwVg/1Ia+m/mWD
xv1Tmy1+9EZ3XBljpuqfYqIEb4aBHdJigdAH5961cw43l9ELedtTbW362xJVoxODeM5NOhl3d/VQ
q4sEZyRtBa7rNpjaU2J1rfPNzt4hNHSd7ucQdk2dTdKGemvmorWTJiisMLUjZT7bsjMXrvv9LgSg
h9v0yqLNOJ1+FLvF/4I5WbFQCzvK2qjdCE1eSz74MLeQs1Esv/oJ7McWH1TkTVenbtd3j0x3Px3y
fCAHa91aeDBXD1fyQVuP/Gyx+JgYZf3sFGuj7/TCulT1yCYTXPgkyTpB57rJ5tnT++YMwXHG1YOa
wCEH89gzUN9CraqazUTIOQQxafI2UXvMLO6Yanzzo7r75jxEANIUbflsRVZ5uN30e8bVEeXfEZLA
YxTlEK20MbSoRWQ+veekXkDGMhdHJz/O/TZrup6zgIucSEGnREDES9N63Gdm444w3rQulCzghkWM
UaxHjUb/Pt4N9wtgdTunmIf26oDEA9pY0B/XvlA72X96HQBFunp2515oCVHtfTgUHaSWs4zjllWl
U8Khoa88QP2o9jTzeyIxVb7fJYBNfQ9/z2N88KeyGrM2kB70gluzM5idzOqTZIvoH1W8WOuFkGd1
Chw10R+2uT9mE1nNQZVF3b62eYN/qebHZXTo+BUpFIL/KArsV2dV5arhiyCb8kp/DD1b/t54wIsC
lcL9XLApZdx/9JLt5MOxbPurQLLQ9Q5wXyBoum4wwbD6b6TTpMohGidRddsvWRsq9Z9pmiLnh47a
9gDKjzx3Yff5E4RD6WRQxH6ZoiR0rbS18vDL9w3hCwbiOjOFxFw/NHF5DLsgvG+9dfrLpyq+rXEb
x4NkB7XObh9SHxwioYScouRKPoS1My0oDOth/oOkmoUdwbjzMIT7/nPmdRrSKhf6bmMUNwe7r60/
pJCv9xvZWuVpFVb0smIu8RKnbZfpHCw7w6zfqcZJeVHqFpMusYKp22lCsBQqUoAsmQ8MCgORTOwH
efi++xuojXK0S4nrmI/589x6RXXZEHQEaejptSOhKnSXVDSV7xwrMVpcAIu9LJncScGFNW9j67QF
ARTfZLfz4040kKTVKp8HnlDU+H6SW+EKWzDFMaGMuTH5eXUmFE8E67BAjBEDSVNHtXthB8K6tvC2
+ylnJc2ncwX6d9zb2n0k5ROBiO2MlZ1Z8w62Cha7hEnhG2tkFO9N+VFWVSR+7+xPxWkAE2tTntBB
2wnkS79euCB9naFRBc4zSI/CbEWyrFKPHKrwuIRAnum6+sF6Xu0JFXjQODtXNiq5gmd65DoZgs76
ihG1fte+clp+hHz2TzY7SHj7k9zN9cbr+AqVShHgJPKIPykLTmqENtYLtY0rAmUsT3XiCagVE87d
rzpHW/ZAyG1RHt21Nx9No6YqXas6cI8eqxksTd/L5bQsk+EIiMPGvsyC+/rUVOTj3ntAX+LI+hWq
xIHNCk/MWICYNRiedcazIkQmVz3duWqhgqHPOQeiqOHjFUL+p9sgWE5RpXKPCaRqdg4c4U33geHL
SztZ6R+qQ80JLORPbhJPN1m9gNXtj36+18XT3sL7Z8Hiessx4I4I/znhGL5jgc3N0UBhhtc6juY/
Lu818EfnAMiNAYVWiQVeSyZeV6BW2ae+Sxmepgd7tOq72p69YyP0+hCPpU2YAFfC40DvwBsSyTk4
7C0WBkSB0ew+LEgfVtZm1/0xUgVcpJMkafSay9X76U8yfuo8uTUZVH+3Hmzt96+Y/tzurkD+QTVk
U1rQY1EuzkssQVUCMzjWIYRxZKXx6vdtKdT+1tVD0Jx3fuNHLKANoW0BgpgTddnjPf4fpC5S44i4
6URqybWNG41LPSiCDJXnWiTeqjxm3d1nLw7dGXu5oG6PuGjSKSGS4lwBopFZmso6L/4texNvpxCP
0ZbVdC3/RRWLFrgE2lYwG95+XPFe07Ra5lfCa9V40K6p3rY54Fm7kZkv21awtsOp3uTjRamsVOmq
+jQC1DcJuIcRuua/224O7+GpzQ+kKNt/eKBCfAWg3AA0iFxJKymbbrjXlYfupV+1d1gqv35fRhsU
ZuUmzCxEt1syQuy8oJNZ/hqNcpLFoA6f3aDUedKXxJHdIP3xbilMdJ3LIf45wBg/0uPSfs/xwjI1
l5661rLxnytH66dhspdf1ujGDB2xXp8kPxw4/+i3H7VkqN+Vv5hEjZP33e28qci2yHVrCr+76+Ru
MXdhu8u82DIPsrNgErlLOj/sDVnpXbD/tRdw91HfxPnK736piO1nq1vmmhbGyykCK5WRZw433PhQ
LYE8NqYfT7sd9t+jad2Lyv3gMi9W/zbbs31XeLOARfVYifx+LLN4gOnzZ+cBAeVyYI1efyA9/a/s
UdWQUR4nfU0SkWhtJguSmBCydPl+bsv4C78dkR71jX4a5ckKR/WEDi54u73Qp8aB0ROGH3vdverc
u4U6RX10X4zg3463eQnBu/DLvmw/EfLGj1C/xzhuf/Rt5MBuctemQ+wda73NdwXZDr210A0cfXfL
ihKh3+4GJIoJ/9aAYgXmfh7n4Wc+EZKZViNCnPWtGgXrFcmeS6qiUQ8ZSrngLbp1SR38cHbTnl3z
wS+DEI34qKb/gmB3gmNjt+HDPrfyss7BXID8ThIlfDSgHan0Iz51nm4gA9TeUb/Mx33Qw3Io62Yj
vGa0wzSIGv+XcnbxY8fw+T5FmELKoZieBtEX/63oxRmtSG34CjrP+lhYKH6LSXg/e9HZT5DZw7M1
t91VFmKdM6ts3GPBXXFvD7o7xODQd5D6TMnL5nT/KIUs0NkMpkwibwwOC8Ih6HcnftyUfxMaaXUA
Zm1/242zbUkb2/W1hS4+RWik4cvIRn8P+i36Utz6Vwe29F/cITgKH21oEomWfwGyZs6RR4QS5oGE
yv6tsBVTfCTlHUgZNvWu2MdXJ1fWl4/z5MAYAHerJXBdvDufYvKQiu6Nc1jmyXuLeFfOzaor2AwC
XRnJXwvu7WcSYvmrxBQ6f6r4ZrowfoHez9+unLkt5KHTz0jd48o+wq2F76i4untG5IE3GlX6s914
7QeXcwhzlztXSxDwiQZiy4cUa6J1MmvU3lk9ymx0Q6KHXbE788f1RPnDBPhy2qoWj2HfmJe9nhyT
uLN0jhpj0G+hc/ezWidpMFxM24VhTWisI17+SlZA92mI70E0bHvV91TmLn9/kVdAI1I7vwEE1EuA
+BOxyhbwzJmh5e+p4cefUYAT+c+MXcQXu/MEUGTsyNsxQkjNFhXYBvTK+1YM+GPGvqsO6yDdB8SU
451CHnnnoN9IVNjvT4acsDJFnmeLzF97hJBRyVHXskceQAqH53hsNgh9AMS3vJirHw2cN9JSSxjQ
5mIofi9b3i/4q1AQqV0M/5XLXGRzgNc7CZQfszT4VJ0mdl1u9EkTI/4QM0Y+7jguFCiv3r+lDW4C
t4IM0fWi/Y3mkmHJbOlMusqClqiBK9rQWX9Zu4EMT5bdKeWZccT2frjKqpwrexgY0R4LsXwPnVyt
BHDNendLOQcIxtHzfeYaGfy5kcXa/Z3Ksa+fQgD36a6rbcdh1Yvy6cDGsvvgXKL5iQbSb1GlNL3d
HRCYrHUm53bcWaP6wCZzaB+nokzN3jf+wK+1Ns4Vo0ezXdgyFAq+W4cmbh8zRCt3gjcgpmfPFDQI
T3Jr1ZsISoR2KdR9tR+rUObhs4ryyHkoOmTRB98vogtumP0/EqyrLi23binPJVvA8Nx3jAtHBEHG
WMdysrtofxxEIMPxOLNh1MVpDkHpqiSSetTY7mK8aq9SosjV3Hhqjz57OIeA5Qj+HVeDO24bTgUf
rfJ8cieEHBVOuZ3Gz2GDbjggjo1QLqg9lziDBeoJ674dEC7SDQcLw0Y7WLUzj+i64ZNkalDXmSJz
16C0H3vIpejsdLPK+SThb+RfDjYH/HTdpa3Vxckp1fjo5l2LE+qzSi1JpNHvugzt+UKxlRXN0TZT
FsaebB3DqFqLnwsd8O5LtBAt+YgSZlrAMWbXaijxxDbwFtjt0l807roQHoRZ++qhEohZY826pl7h
5ISTt2gxDxVCv+a+9EKVZ/ze1WxBnDmR+cV3USK9D1bztWCqtX5uE6fj7zm0OsNOsNXAfUkxF531
SXyVQ7rMzrTa/AgWZU+PIySuc8EuPTgnUjIm1PHeBB/DM9CMmKFM21WPwQiNhw5yttyDB1sTntoh
79W/IOibGXIG1fErToa8/xjcxYZ6Xh0HVMQ1khlVV6NdPZoOpytYOS0wTlphPspPuwkMxBqLGdeF
awnFsNshOM2KiEijOwuxRr7j8Yjc6igct3J/laoKxQMk58bXO81i3h5zWK3oJ24WTAVWXw7k2e5D
XD+3yIUpOSfZJz/XuxXmCdHv237pNkx5T3NczTkEf+iyU+yC/2iZ8GlFxVlEy2YQPVmzUk6m3REl
MnDj4NdPFG5wCu+RhYyiD0Yf4IeSsWl6EqUG/0gKIZsiJvBe1b5/4jeMw7NthQ3yZOzHS3vBr77A
GIcT9HkSrENRkN7E2uz/stposb+8mj7iQ7MqjCoH7MNjDs2JA+qWD5RP8XIaCiafw8iP6NhZqyha
P7kbNZjuhQM9YrReqgmAqHdG1/09WoJnJJwb4Yj0JpNn4hUYtqQmICtnaMVc45v7XAPXJthZxZDl
fJ/hguLvhoCkruhHNBjA8Ln9XluDK599VEL1U25HcOESZGL6t4S+318ZNsMJi1KJXhtNkFcXV1vF
tj5BUCjxhdAkn/5NcvDnS++A0h5Q9pY5D22xydMSLmt3T5yCiIHY6VA/K2l6fSf6PM8zO0QEmsar
53q/sZp69YGQ+3V9rtEwieMMDFg98P+WfrKFEbgYlmNY67JnEwcCLOR+EIUzBjylDtE6mdWUq5PZ
dcvDf4yAuYsPBkUlezhvYVzr6seyWtYjd4oDazBVYSXuaKTVEccAbQ2Q2Q0x6twZQY+onUnHrC0L
Xb9Md56n4xGidVa1l8nQE5sCIlGb/SoMnAPMEpv4a7BjDkFwa7v6gQdWlWfug2B9W01HqRpuBv79
jRJGS2AmzF53K9IgfZMib3XKy973//AAqvpYDLbrc8xhZR2In/Pr4LRJMt6zIh/H0D/nPmG1r4Mc
/s8pmHK8wrd67p64hQXsf4iAguWTCuu6/j3adcG7aue9hfM5tJzJeMQxml1YJ6JX9AY3ireom04t
H8k2vgcKkP7TwrDibCCzvPfPQ+TPbfDm5C4m5qSkOiHI7GqJKtaoQrbRtR+L/p/mKIlT0eo6PvqF
0gr19bhb+yk3brPek0GO/3VnjdLP4TZweVeEz/wIV22zBblNZ9K1JbuHN2N2nfnPQLS6jUXRh1kI
jtVAzcfTEg9T06XAoKK+D/1GeJ/hPlDXSQ/R0h/70aduIRn5EEsLTzq+u4sMvDi/78LABohoab3z
riKadHtwOTA5adEyxncbqP9wQa6wQFpLpx8epDM2zTXkioXBWWE4hgTpwBrzMO2rfQx64Nhz6xrK
EDHFuFPx4YqGsniAyVg4Z21vo2u/TZoD928ZukP50TfEdbloUGsTqASucZ9RMFEv1Sd6bgIUQbVC
F2RscIyDrwEVHHbHdVbX2Y1Bpw4rhUvjfa9sXDYEITXhnM4EoVY/+ghyuk/ayAwIjaEB22QTUxV/
TSQDzgWIvCirkoRAQrGP3lR7q3MgkT9w9VPkL/1+wVY99n8wRcBy8Fu44sc4AnXe2xEC6jIbRcGS
1q1myV9waysaBVagijzBIIyoeXAosb5rMXM38ER74Rc4RHNhThNj63/+Hkh19VRO4oTQwQJNEsp4
fN2tMp5+lQIpgce51sTjFRZICXBIWLFhwvLh5Sw3DZ9TmZXRCsXJrCOD1BRR05zY0McAzZPftX9b
0sLK54Bki+4fSklZ/nPXW+1mMivyx1G1I2DbGNEqS+LWkj7GTYyDbiacovPBYCtdvONraOvLgjR1
eArQIJQ/Whuz1XGvvbC/rFutmIF2Yp7ai1sxS5kkxEqIrzPafQvaGHndl+4VlxJ5eoqZR6/z2Olj
OypRYxhX8aZPpW/ZxZDVGoLgjHcTIj6/FavdWUsT9AfZTfb31rdt8wNpvj9rdKm8e9cODde1dkBH
mc/xAP8aljjK/6JMX1aRtAsq6kyiBAujLMjHcPxjmSbft/NWFOHy7veEVvRJ6ZDelBREkxDkApED
eh/povHJ6/UjlizjmCDMZFdofRzjKpKf3QTCjiXSss0HMgvdY7Dg/rF/ushquJmEVw1T1ntIzh5H
Z4ugujbbKk4WCWAoYLxxFQBIdpMfuf05WDWIORRVJAW8olZQnsfWqW9iMXhRFxLdIt7bdsxUn3IG
puU8hMz4NSNg3YjPHXwDNSvmmvjDWwZSGlIwyVyZZAm9uv2Pub5ArEvGLKuKDwmb32+uCiVRHCCs
L/A+i5vW6LWZuCBO++cC0dX2XqD7IphCcF1nQyQC7y/3i+RsxFhGnmpegWLrkhSAKnGln8tjFVeO
fMRrKapDpLbR+y8PrVDPqWd13nqsieiqmUnQLBt+wCKYvkCs6PX1iLeqU1t4wEAJdjsMuJvfOmi7
i0oQIrBE0BjC0or0uLnXI23UeT/7t3G5GN9EqA1Ce3+p6o6sSBWW/1TOcYZKtDDt+hPPdbSdCock
AgTqyhSkijMg2jfjGG5GBIKsJI49uv2fbe/z1crGVjNLLJPmBQm4B8KfBNuv9T0CG6zctb5pAqZw
qbpzNSwWuhPKNIhoUHPjbj89RTXdjZ8Ixju8xMQ7iLDeasMQiXnrNwEi03SSPuazs4pNOyie5FGY
V3IloO2O4zaDxmy+xll06pl6yoziU8fejmJFVXxqooItl6969U+dvwQoKBEvOS5mstnkiOKHrcBd
t+ZO69/zue/b42JKdzx6Suv4D0ZUTqzMipSi/KSonO3nSEHtJwow73P0bMMtNiIoqu7rxQcBPCAt
JY7Bdxa7vLOdXuD64jmvJzQjCuApo1ao3e9VOTnzB+PnLD+cFQ82tb5cVet9awlcnwxi4ZRtC47x
9sLz3s9RtjFVYaXVIReoYIXSKvppNfgropMUzVKgGM3rne6oticYPBpjMx9lM2/q1XE7ta4IStey
92AcRhSbFzxeizOfZ8x+tSKbaF+GJzvkze7B9uedR3icSF54RXcvyuednXn73aBKEV8+7XLmT1PQ
qXgZOFirHXWpZcdffKzDdtqmAA0UjklTF5nVjcogsZMRe7SlvW3/S0gZ9iaGNe05vKlhjC4cBqys
hJv4SrH18xxKLWRC8IUnYihHlNnc3ly4gbzfySmepwMYYzj0iBpmHbiZ5xvo6rPHKF6/UZ4woCZH
4uCb/+K9mLa/4ACW+gtbFzgvC7bV8F+5NKvzbRk56yaBCfVa56FFPb3Oh9zqdX+SVjXzfs9rrMOI
S6pYlZ/ZZiBGIg0ReuJoaS1VtacWkJ8sBgcj+3kQmk6pcGw352MotK3vyDGV6qXpx8h/nKTI+5cJ
XrX+JQfkXMdy3ePx0YKCCxJXeDUlO6z21ZcP4p9ffCTT3CPconam6bmuUqv0aE+04X28tx3QP3ix
NmZWIk/c/vY3QGzfG71F7nSTTW7UaU1cIbCcg6u97i4vrL398P3Wj1/wsWHaZ09unD6zR07kc5zX
gX2WwFreIRw4ge4Uz4U8kfDkou4ZLZKCo5ICimwzGM2vxHdY6y1ZYGcH8atFGw6lTXruM1qc3TsH
dhADepJxsyzqNEUxYhm47nXHveNvYXXVPGBBkGEcCLsLXJR0dsKmPeCcpdgrcehgbHzFnYuCTGbU
c5RIvgY/EtMfQmK6dknXAmqYqV4KRtFxtXsjsh3y6v+rmsGDjMa3xnyZUPRIjVKCQtMV36vLODJS
/xjk5oR0cq0efYndhibq3S2PRTsX/ll5N7My2RPsFtfZ7Bi7MKcPy02SGuC+fuBbsza2Yrsb0QGs
hXQu2K9779jvolMMH92O83/AtRY9MIP19rPGKbdNBzz4Fh4BTtblQdUy6I+lNIs/Ih+JreCLUb0k
PAzrLyvZ3AV9Cq9NtyU76LKITxYI3/BEo1gyqechZ58z5JYFEd0V5g1d38emrHqsom6vtn9TXlXN
g2w4sC6lgde469H/YgzkztLEk/yPo/PYjhVZougXsRYkflq+St5Ld8KSroHEJiZJkq/vXT17k37d
kqog4pgdleftxjZKCgTEMm/Li8YeLQETrTzMuJPWI2zDiOmLw8o/mD7NRWSH4wjXanwdSI1cn2+d
H0fvjWV9/wstIVFvOmprClyZWGIqdy2+6TslGhd8SUR+9n3uUn849LJNuy9yApbtmeHelb+Ncmf1
RNjRYZCjlsjXmMiFmJ8cC64Y88wr1h0Ry7p5Shp9za14vcf4PySaluQc1caJN2nXZ310W3Q1gfoh
J8txWKdy1kcL20XuA0gXIWCGgdDFbZXHCHdpsCzNSxcEKn1Q1YrlaCbNz2oSpjdvx8k1bT5Nwa9X
MfuEPHuPTYnOdKkRxKt9yO8+TbfVkqfBMY+T4Wu8EgDodaaW/Mjse+Y70RPIxgsyHy5TiN7kHpmn
ufN3Gyvaf7+yJJAI8mT9FDO/wGwo31eQBIaJjcBsxWAfkeIkrJZRHiQgoZyvGoDp9IofNbVvGMWY
optOj4W5I35g1uu/GN20MyltE9FOyNjSS1s7PHjFkFfx3qadh/KcTT73QIiw0mOZW9enyN6Lyd7z
3uxwopyJTgcRy64aZ2rGaRGwE5RVODZkhn2yAyXClrzP0qB3tpRAp+F7seOqTmS1O7nNZQT1IGHc
IV4kcwP1k+MyOgyTzYIgj7vSp8ky3AWFX6dvi+pSkryBStxgw+Or6Nk/BICeDdrYEtJ/SXr+kxOa
pTtJ7y15W1vq9dQrZcZjbS+9klNJQ9hNdMi7PnYolYW51667zs3qJLjPPcHkca6CnqPOUd8Jqx4J
3ugifGax8jkvzeHUOHgtU9c352WooUwbfr8jfWCbxghNpfQPkPBc8VQ3rZyeQovs/TYBTPA+3QTn
85BBJ6lv6A8DbZ3duUuyTVSEWQRPIVbJvdFT1VwqOXbUQnMZJKM8FjYwnDocfPD6JbFcW5Cu7a5H
RTHERdmw2octwcVfXaoVv4zC8y4mSR35QAtOsQoOHaPMrqUI0h6dWeEKb0gkUuzbRXmB+49dVwAn
aIheFBQ7qiFmbaVKkA3rHtsX+TQht88e5sgoGPaAnOb0AVG3kSeeNthQCH6OSL46xdT7aYdeIBvy
2yPrT/kQSYzmrxe8accyLm+WCDd9A3MRXRkfKHb5T2b1Ks8zhdNgV/Ke6sutzFsEzZgrS+K5zogn
Tdu4LfP1a4J/Af2NI1AdIQWC3hkfLT9o9bxPe3KlpAELhO49hCCico07J+PjihWF6E+rKSV35mjg
lrHNCZiDo6jlSchpaoq7K+tm2NfDaokvjaxh7UOFKODKs77OZZJBgiJgu9Pz1BFMIrAZ6SS/RGZm
97tXJqWiQMo+nPQ/NmEaklusnmvcqo3KenkZjAcH7MDRdK+9Yeu37t917NPe3+h0KIRzEMFSaa4C
6Y7f6LpiPOzo6Gb2qVaF2zxDdUkic45XP1D1habJVN5TyikPHct39RcBHYUJr4rk3UT1FIKI8PSr
ZyLN+qom83uhFMb7Ml/NM7pEEh/drpN/ipwQ6mZdQu3HyK7u6DSblceXf3B0un4EfCn+ZDOcJs4E
wRTbsFL6N1WwDOYf4733mAetxMXURertQk1FidJTLx6WEY3qUDtZUZ0dJKdDU9vCp525jE+zd81y
EFae418emmoHXsTAkSEuRJrSUFIuXwawgu19wVu4+pnpcroeW3lazIhOYvTNG8/ZOPE3btRF9n2Y
LRPGhlXJqw8d0tw1iyr0ej8qOom0FNdh3nqDN7L4BPN1I8Cl4MAyHSAitEVPYkks9MrJWhOVP4y8
4uFhxPkYP/HicX/quiD1TdHHv5gwLrojCWcW8xkemOAz2rHRbnUlaL0X9L4yxB6Jn+43dhU7jLr2
7yxaQPcx2ahX0jo+6QZYp+JzbBJuadQdYbNTqFVfXcqk9T0Q52kj9u04lvpWEl/sn0JunvkfpG6n
4CNvAi0esgQx48bhAulwI0kagIapo0YMH0iYQXgGilVf1Ngv6O1Rm6YEbmC5HtOsgJbLD+tU57LO
sokkat5F/g/xvHZwt0MJDe5MECcuD4W/0teKPDd17kdZz6jdjWXj2eDzJut7UYWNuSM9BAjC/I+E
hyRdPAbkQ/tNUk/pekkbJ5q+HN6WycS4iKiJqtIW/Ds4cuNpcm5AtmZyJ/hzeApzn/MJ5LvyVLlo
rciM3SRliwibNvGy5w+3pA21CKISeHpd3aTVNgzWiswXDDYUUrK5WTt/+AimAZGzBP3eq0YnuGGM
itybnACevnGoQAWEQ6uu0h9BGPbOxU1J5iO/h4sg+paO83ASiPjht5P2MOC4khCa81RVNE1V2lUP
JE2XlonLj6u9Fw4MDMw1hqdKQoYLsAvkmIqce5TynJIe/89sNaSSy2YJ1D6p2yU61KjUwYuAfEhx
sKTUqnaEQ6ZvlubF7BK2cEqkpbEvi1OW00EL40NYyslH3overN21mBE9ci18nvd1k+eGcENZlI8m
M6m/c3mjF/e2ttcCgil/STo69zl5RFp4HpnnfVSH9rkvCVbf+g4UrpuFRySmVjWIS01/iRGZoQOp
fI2pST0h0tHgBNPk+sde0JYmbY5i/jj4VXaueeRRR9JE4x9498hxk/AgS07XzEuwATGhPD4JCWWx
QEcRpSZAJtMDidnK/21gSuS0RQMu/jnEWe1AkWvuR5LG8NGKHhpxUJMoGeACTm2IJqaYerlCMpaD
NXtu63KFIHdZ93kymgDy7LYc3GmGXuE4KfN15/3jeVqTSOopzjXtJZckWIMj5bEC5xU1bN2Pi80D
ZE3R/CSLFWrcLknffQHupDwsY90k12OGk5PyIUXBoCFGuVWRZlTFfOHKYs0fPRNjCg4+bOMIXHtX
ON1phc1inwB30KBitx7tmy3IFYOjacvAPnRd5f/rfb/7Sw/UDY9pmOT3YDardV9KzVTltuworMqs
hGTCR+4f0wST02dIdnU+5Axb5ziXYKKnzKmBTqzS578NksJVs26iqTpkBFeeycKXFLZoDt/CDexo
jBPU9g78HP4z9a722/NEJU8lf5zmUA9DiKYAlpE7sgwpzoX/8+VQOvEqX1S4/F/jYhy7ZC4XX3dg
DrB8WVr54qIrRZgVpvjt19H8GvOE++2IILG3sp/i4X7q3P6Nn2gMvvKmGvVPWCABIWpPVXvy5Dx0
56IecEb7TuXZHv8YJkqejpQRPEsBHlekq/YKwgS580I2+kmQY7cnB2kafIlXV/ktH632h2PFdXRY
B5k9a6RAf6cCpus9qE4Siz25UI1cEBbJDi46eeqccxdEWIbRddtvW01hvuXDzVQkWQ37veDmQvVT
tTUkKYStbKwpRbehKMXOxVUmmZ4SpqRl1tdzdII/nAPdSErGQioEii+S3XNOrFNbnJi+2S0zGvkv
RwZqOYseTMij6+aZvaKhuKBKflvVMaCG3mPAXHtSrJvSHXHgNildu3KvK+kQO4MFF97nOIx/0euc
8I8GZ/o5jJ4sX/CBiX/E2M33+IPQYZPVcMywyHjL571rnRMqZ/IH6am+pA6YLqoYQaEor8fxU84u
Xh6i0QBkofPpAViGAdwADeDU87YeYNcBZ6FATXiWksaDT7MVGTDrJcCBasVh572qxHbG5e/f6IsO
xwzR2zJiVSA1IBMq9z6DlVOeuzQkVZz5+Rpe+pSvPz68lzzk7tx222nBX7mgGM41E5WCzTd3HtlG
xYtmR7VzUgAIrLkXRDLnbQf3yyMrlcQvhnVMHQY+MP8cCKpX+kAH5DYjkOoe0iprsmMxJu65UXUf
3CJZ0qkcqyvqhdWqeK2QfAD9sS2ILeTV5GgxGJH3w9qj9e1wp/Cub+P+weUCcr3l5lf7x/DBwZOd
OfEdoeJxHQKD3eEySYNxu/Fk60UoIpOadlUbVxwqntMxPjEJYIzOpnLJmWEfccDKrMMzTwMSvKss
xmUHv2glYInz7KdHO/XrfRtzc3rKTFAfo6sjHmHaxMdoUSOY1pRCgLzpuMsV+IeWP1R1wgbJWZLZ
tbx974xhPFwShezivXvKCad+T6GwIAtAvaT5ZXTklbfVSGX3yNTWTFxYjbI/FoftJtNeoo6TKUHc
+bQNPgvC4Bil7MzvESwPVj/GJw5hRLwnnNMihmn6nmv6M0cmzbXd5WXIoxBZnhp4XkWCrxizc3CT
Ay909ytCl/0Gf4Kp/4MB2VKfdrOmqKEMqszl7ilV3CQnJNEnNy7/ZNy84rwp3jRxzyODaAhPcPnk
adtgZ3qF9HICRF2RLdYSXs7z5r0e0/XUjZ7OP2t3zWApCqBI80EOth2oVxDP3WkTAaEYhef5G+HP
6T1YXY2b1BMTOZC9xTNyHAeUUOLxfSN6PXAyiZZpRUGa19dKpn6Z9KdcvHqBDNQt1c6HEpbu8f1B
9Q5GgMzhE3JxqWAOp5kDlfeJlfGyixs7czWmmLX0nrk3Mld/lr7vcRCyRAHuATDj+R8kp7hzsBes
Rt1ZDDF4qant0q8e5yXdI8mhgstaCX1SzUQ1PMlyfaF9Fia/Ewvq4ZNnvC1uAU0MOxBhNsFN0ctZ
8qtEGGmStvognyH/iCrisjRv0dDiP/TmgR1+aV9rQHP/Rk3njy6yqkEOCI4WbuTYjlWz66UhSEwt
yOa3AflP5JzSgPkQDfmcs4AcD+tENrY+mipdwoPthtq+SMFVUIzUNFGXHphpQUBIZP0xGZqQdq1C
1t2UKzlatGCgrxWSJI7GSZliIYSVAJTIyc+XBwI7bJuxWeqnyKms2slJVOqwFEIDQakr3p15khp9
t6hSXRSfdQpm8eocG3W9mKfb3n3K+tJJ9qUf6tu1Xz3C3yvf7JuaOCkt6a7X59Knfr/Lha5I/VtJ
FjTLPCzQDVdcFOnCKR5vF4rnbFCrM9y2eU9xrp0Z2F4HDPriKGYWmU1swzL81UzUrDYVgv8fXrH5
YzLSuj/SFyufHOMEsA+uZhG687AMhJnw4J0N7A68KeMt4a84utZU+KywuVMthLDS0y7dWa8vHgeg
BPzz85x/jFyMMzvKFF79C51d+xvSgOs9JKMp36IexYRMUe5gcdUhufE0FgFJ3ole0cGjhK22iZ2d
X9HoTAvRCo8VTpdg3KjaTz+LnWlpXRENJJIiDrVxJo5CeSPZlT1OAb4tXTwB/vB8slagi82vCGVV
PtSlm2tqyjDEmfmmZpgeu2EQFN0pG5XHwo2YY7Uz00HgeleLj7ByT2RYRroDSwo9mo5dI49D5yt9
1zPp6lNfmfxnLnkIo6y6y2tuZ+PvtV1BOEncu56yKOPwBoS2229rzr6coIXPqPVFqV/TXIbRofGN
0QdTmv53kTJoX5fi6bktnVBtfe3QsGN/8KHpkJ019IfX4KMm2V/vq8r61WYpSj7EQc2Lf8Mmbz7T
XMXtrm5bv9wBepjxupRIju3aSVqASt42ua3fJjATJCPbtvpFujCvbxQA3HdPwM65AVnkP+Hz1+9g
dVbcPJGPlySZNa1ygjjk3lZraFBmy+rX9+TTkr84qnl8DkC9mQv5uq6/T6OwPetRESQFEpG+UbaG
pD7XVKlJXpXK3gdNTq1eVlhwxTyX/h5TQe+JFFpKYb2ukXS49KSuqK6MRC/wovRvNM+NNYeAfX4+
lCrEecgEEO6D4ipBtgU8kV6qjCDLjnJiZU7V7EdnqIjTsa3nicaBKVLi2obh5J5CZePuZWcdmtyK
gxU04EiiCzK2R0lxHJmLrB2b32ornj1V7EYHYGTrm5eVwrkrOsyqK/d8oIgIHYAvcAYj20zyC//V
5SNr1ZzG93VUZs4z1hTuUbKEw3Rxo94fz0uf18NBkv52NqWTpr+WPgM/UTPxQdxdBB2saFxy90Ql
ku03bTFEXvsqCTHdnSUOPymYlwlvj5HAhFuBat6NOvayjty4JccU+TbGN1zjtm12KgOnDWk8n/SX
J1LWjU02FtPbzOEvtF9vGnZ6cmL5XF8TwpupTZ3+oRo4FHWcai4SnlfWcXucSjcGDTb3BHfWvmKf
HUe0i+1K0I7FkeO5w62ek7b9PUI5eDATW/dtNsCJ7VoWB5TbIoANvpnGMmpvUfiBicG2m3tSEy4P
f2OpPe66dS2fqiCuf2f8jC9jybJDr59fJKLlPL/CBJ0GBMd6xf+NLaR9QOfYAyokBO6rNkYKz1XV
7mS8JuoUWTJbPNaq1LsMcRpfltH672Eim3tuFAPT8Yi0vReugMIVxAI8KSLm8mIZn2C+UCof70hN
4pnnCwlOiuja63Ze4bTx92o4iXHhxGBSHOXITs6WiTa8UzDraA47kBBBofC4KSf6GFsRAHTdxCBw
3vBu+QOXts14LhTzMh2S1iXNTxAwcslYNvJjhrBb7HkChneGnn217U2NgW0kHsSRLCqDJxDDgKl2
U4TI2MelRXnep8z99g5MLP23gF+ovkyx4+XPEU6UOC8xFsuJBkH5VXMoJ3z3kNfOGi0+49IHJ+3v
+Gj5642j9PwjexzHTVMw421Xv5HFBfj00JB3MNWPCp3qsRndihBeJCDG8bdj36liu/i3InQpCbG1
oI7QCzP2C27y9K8Ulidj3Oc6+tYlYtmWPOPc78sS1uHWaaq22nFsczI7YO5NuNdIMa8N3aXwJI2q
RmxjmddPyNUm/uhjVMf32i1E8mQmvja7ik1xuqhycL5GR9TRMWa68C/eio68xTZKii0XDzI6EzJY
n2fDLrmFmUhltjVEzjZ90i8zup0diUsr0O3xhvBzbT9IHnniluytWM7wS9y/XSXT4CLCRLif9Ff1
czfVmbmMspljKhCeN8J3JZf7yFpSZ6+KPkK2ncmpL/sBHOzzQhKww23Q4zktkdtfOoC83NLwdXis
2hH+N6M9gCXqCCWhiC8SalF4l0DalZs5IevJ1TCOLJyqlNAlTbsyrQ6jm5AHS3FmtgFc6D2QcU5u
ahk4/uNguCJ4m1lBNhQQoF62GGAoio1Jl6fC5hztYmqf5q31ZQjeYvC6fNvlXmM2jcoaUtkhmDvi
KX1Bs4d5AALikPl/gw614M4ldPUBYK90jxmeRMyfXEzPoeH9tIuKTqwcD1Hl9CeEhYbLlyLKwKLl
l71vgDyTqxmlh6qyjl24kyUO823Ro+mJsNHBZzz12v9JGDzPIwcRUAC5QlP9Bu/jj1tmnI5aQRzA
WF6yKb2gMnhs9GujbuXEkegdNbgMrGrHQrUtOOyAo1mOw1cbeAVWfTeEIc3huP9JqxYmxLAGg8SM
mgj7g+9d/ziZz/IABjr4sza0M+5yoy3+VlJlyP8d20w/asGWxhbcbbjgwaQGeZfAwDzUDgtrOwOj
g7oZs6zXQT0+cEsFrQbPNo+3YWUs4NKRO44DkfMBMFLFXRE2rO7KGCQHdSIJkaGHacISngS3h+uk
onHLbdq2R7zxxBvDegR5328BiVUVIBa/CPVG8Eb651kC5cBwh+43BwJyjlSwTfAUzpDoNu6cTY+0
PDUvbt6NBZzIxLwaEia/QbxDZ0jlbCxbgwsOzPVnUs6hDZeTx1y8kLiENbztwTQ9jSRXiQnWIFM2
PWEhfwcCUn8V1QpCtEK04rRK0ETlnVxjSBmxckABOuHcfa4jXvs1WRTDkjLNc71afeQTA38HxoHz
1BOXyZjVyv7ip6lLjTJ0RIu6qoN/fuqiaDi+Xx+krZwfovUEvMIhLR/0ojDlM8hdCuG3Ht4JWcCD
jUtujSGDinFbqatc7FFxuNZDwIXuUn8R70oU7svYzF27x4sme13pRvCXmOflDxpJ8xZS/AshcOHS
bETjay7sIJrAoAK010B9i0Jqqc361VV9/bNGogAeij/DMbwmoMWWTVOGaFdFEeI5surG85PmuTDk
Vje1IWvLjzZHvy0I1RN/tIhrOFA7enpvUjoHt4gU97/tNWfbVIV67BslcgqdEq2BlNvE/RKbwt3l
Iuxabz02s1fdRv0jb80aHmGYw0drbMvh+ojA9XvjQtRmgOzWD91E5P/4ZjbFNp6j5EF6MzMCS7am
CCkcW2+0J8iHAtbswOtklOoOGU2XZMvN5sZjOSgRv8n9q/d5FOs3zIAypqBJcDrHKwQmH87Fv+tq
DKJ+dZeXOK5C6G3krJjg+H0zruXInrblrEfQaYdem6WX7HJB46EX8QJaFzxvsrkmLY+cmWlTOrUD
ZfYSIURuS77PZ3B2SX/hVRmOmwKOBf3YIiHaaqi4fBlRGfLvEF+f5kpgKdVtlvyuKc/CLIko+h5i
FSXvnm3QzGvG12fkTf4nIdbrwRo58sV0Jq3i/drFsD1GIHvrXiRZ/SRzr/hW+goajCostbb34SEP
auTTBfwmu4+8hv4wgwNvFH4RvKVtljJHx3m6dNtFXreQpm0ZkGoRdfm+m/0Rva+UPTkKboO9ESzF
aKf+cq1e23Q4zx6pkN1ExuCvszr5Xy7/DAITPxHnLGrWj5nnoN6mYx1/LoszFPhNUr5RBjafdROK
hNpXoB8S2EjutvMNqL3Z5a21kWyxL+noZWi3kQYVhHvNvu+XpNXRIEgg0qOqwksZj91HahG0Lhm/
vN8kCOGGwI5ju1+rIr7EJFjloe6gIeD/T3rf6ix+iELr6P0YNsWtaBYeyf6SlQVsjlA9zMwfv63k
63KgjJE6G24miWYPKxJvccahQILG+OX8QMQKuqoFv0mHi/F3YTjAVMWH8v54RewR5guWcDxJPWZP
VeODwZh9Ipe7BVRxt+26yQChGqQb1BvjC8GHxTXBhYaZ852iPKWM30t1z+8Sy3rk5OMZ14ufgO5P
rg8t15tYr8ZF3XTMEt0uSX1S5teT1i9+ho/Wb3B3PMZFwPyU2ylO001B+2m8W79wMsAJCsTWR0kw
Kj4kI3B+akDIJcNjPZCK3XBBiW9vu/ZAJjCY8+QmD2XyQ7SdvLffDf0/MxM64CRIZyYOe05wPH+v
HiSUYNN4akjurzQAgmh8rDrybqjTPiF+whytOBpQ3vqzJv4/UD7mosICiIjQEvdkMnkiVq2QEcgv
zBOXXl2m3M84tMjzB8sCGZ6go+JmYqaBG8bE5pXTF8lywmqmatXNgz2VHEIooWtWxWtAdba8CQu/
/5ZDNCT7pPBqmMp9VPwoHkzfzKKc6OqmLi1Yrhkzd0s70VAdkCb/pKmK1mzbFH08dRdGOD85owEr
+rUpiVp+/UM46OB25kXU/OUcj2WhnUbRXk9ADdctBmpbwzahUp3+ij2yYjv02DykWoYbcxSqLW79
hsTx9jrMQeivF0polvw/Dc56GMvtKpEbdF14dPz9zHxjRwcM1Z5ql1sLzzyFFC+4Hc8vt2sMiSEQ
rXP/HFKw6CNaPTG3PSRZC4rLOfLMWa/D8Fa5Jf8c5yesepALWsgmrp3kO82AWDGVUS/YtMStq0eT
VyMXWKqs+olRW9OTjqfkzRkSY4kaRjRp/KbT/3ob0A9rgEXyh3Eg8XIFmoV+D5YvGY7p2HevJBaH
cKO1ScFUtHHDbZx8WOK3iQuGrwZUNzkCPx3tyVt8MNY5R3TsMaVIrfZh17rNboon/x67R088CpBc
ucFGXKe/Md4gp58ch9X96xBVF7wlxhq+DkXvo/GX6DE3iK0fShoc59J3lTl3VdJQAIeU1tVbdCxZ
f2uszmnctQX9YmYKm1O/3Xh0/Zxbrsnw5SIgHf+Z9QTxjx/FqW9lu/opIJYxxEnOyj68GRPSlxxR
klm5mYJQcUoKitMoHrhtzxio4P2v8DeLiBCcX1Ul6Q9j7BbHrYDFRSqkWfbKrbMBSLeofPPAo6Vo
/oZ43MMpQLPl0IdG0N9ADcrbF/rsnX32ysg+W9KrqFTLnPAF7yJghXxWpQECv5biZUV4L3iNp3Px
Bso5XT6KsZy7W9ebhLgrOPXN4479B3gCVYHsRhPj45xRQxVuH0c0k2gbV/97T+XwgIhQQjhSZTXs
VOJHjKoh5soGmT0bHxI9WHvq62644fXOq4aunZn/oIZxzigkekTewGZky3Qrhrfclm18Zyouhu5c
zX/xR63LLvikRerFTzEoV37bpJFRXCFjkRviEpZ+4CHeMVpT7yQXyqkL92C0zo9M4zLe1kbgsfPx
092mIcQ7fhMHRwOFa0TcMbMG3Q5ID8zIvF7m/o2iFOCLPBkyfY8b0IX7TiOvf+mV70jN3wxs74E4
Qy2f4IthjgSRrt/JS/bRZuqteShGA9GoXeeVdCj41vjk16FabvBze/HejWqdd044RFwmwfKmw20y
1yv/4RMs/nmgbjE9jhy8U++dH/ExQUZB8QgJY/Oh/2OwdIkSxQ1JjNUbY+Chmpg9ZzANSR2WEipH
G9jzAa0ZnCN1Mw4+a1dDyCd44hjFkLz5wLnou5LCyL4SERXuMyjDGdyXn7kXIDRDfK8Jn4y3NU7t
EdmjbQngk1s40yoB2rN6CJI/sDdDjBwyz8I5y9mJylcGRjLycPjrwZ23TUmH5TWJhzZ4pf/lQw9E
gqO9RwbS2Y4AKygLUkF2QZvDDHiVxCCiI+O+eyIVUSev+H7c4PKIVMqdiqx4NCz79hQCO7g1Jvde
s7SKH0aHosC+0q28hK2L7IZdkYNTkQ3DUjrx0ed4x1zfLv21TBJpbLOnxsFGv0xUb+jy0hShZjBb
aDwkCifnvBKHLGgwuqAIH/wxH+Zvfx2NvcdBIqXJBW/p/6o8DNsvvlNluCfjSdqDTSXkFa5r4pu/
uAxP5jJGaeB2Wx0Pc8NRekshlCE3phCxiQPezReBvtXftR3GfadUNt31qZMSBnSDYo4po6VUUwec
e8oHUKSLFCt4Iid15/tp/0q+qf1mh42z75Qf81vHI2JmJUSFiSLX9h8VNzLvkCsF9tGyLEVxXrq8
eCKAvea7CdzBuNVQXaGV4BzcIfQOeHL8lWS97UV5fRyFFLm2vdOIXVgGffOcWTV6h2Bt2FOnhdgq
uBSzWu59ufFDmDRhcqjSFqEgTApMiHZewHdkTZ/uAvwkPnVSmm438z523kPU3Ohzmpy3nLINPYrO
OQYxr4qg5Te84Q6ESO5qFrsZRcfveK0PdIsEI2uqnJKbL8tKwXiqJM7k0GOmJTZebifBGWrGNMjl
3NxIG61WmgtJd9fV7vBm+0Fd8W2r5z6WCMXO3QARPXgElF8FR823fTgmlm/ceycYrzaTB18OyFw6
V8dyCtOvokjivwnpYQaCNZ3/VE3UcNth1Epcw4DtyzBFDcc2ubXTksRpl3f2WuIcVs7ebdCSkuKi
lykYRnpaWqcM8ZLWNddJirOnQmBChCNokK6SYwtHSfviOyazYF+uTAP7kJI3hWza4+fuGytzuY0I
FZbH2u0lpz2b/ned1m7Hnu0oMpMcMvVPOcNatw/J99/2KY7+DlHdNeiJShiIqjS9iThX9cNs+xDz
CDKK+w4BBwodcGpWwDluxHq7rCVsXs9PlT410aj6g3XR28nl9KLectXVc04VvW0WdL+EyQV1YIq2
nGJ0h4MbU3DaZThgTyFzJABRUMfjSG5VSz6H1mntR/D/cZmyXyQtW8GZtzvS9cuZSSgo7oTo1Ceb
aTMehReFQBBGDY89F8W4o6GlKORATDv4UWsOTsxNkA23cu1yaMZ0kOdGIjJCPvFSxE6+NN1miky8
HDOspebeY0JYb8IwmsP9lMXietZDzmV3EmERPGZ6DtRXKDkTza0QO+ojRm78nnE0DPpajdVJIzsB
wgZHnusEUjiTYV0S4q1rYyaqIOojxu20yCP1FFivPgdRLR2otv64HjzEMfUYzev4NyXyinthbeI1
N2OX250WV/Q16tK6mx10+huEWpwNp6Pb8DhD4+fODV2Lx1okSh48Bo7r4ZKuDD578vIUzxfpfHu+
S7UNkydo9gTxtC+3M7CJ+oTzsD6vIu/T5ShoIgUM2NTzBX8O42PK+6vj3JBmIhrSNBmjZh45WLAw
9Gh8DlV54HHiPBJeVN62m2hZp1zzq6Jmn0RBPG/bAjeBYPXgs5nqVv+yY1LdhAsZrW2K7J4eI+1H
PbQkWD4Ro2TMhLu1TTTwBqcJEJ9Zpr2FWH/Ei8C00IlxQ1aQAytWZlSkxF7baKmcj4L44c2g63jZ
RvBx7CFBJzIMH0QGmCiZhAEZrdPHSh+oOZDCg4g8aZBERIe7Jx5w7gsXQbL1aehjBjxsza5lVlqo
m9XqilwOw8YBglBPnxyqI8/hESEiDNtmbxkhuF/4iKLkb7ggYJCLEv6pa5LmweuD7rtrr7SQtQeR
3Kep9W9LZ+TlP61igaNUdu5NozyrfxpXpurJpbt4YGBW7PQ2jNpXTzVhfonxuOuLi1B2DKQ/kKZY
WuE+KZxD4h5eJL4D7/pJkYkw3Pnrwg7uiZ/Q8LTADs0+4hJJxmSiPTRxz8vVblU5UG8OQ3IrCPvA
L17sMmfBriEJEe/+4+g8liTFoSj6RUQI4bfpbXm/Iaq6q/FOIAR8/Zyc3cTE9HRVJkjP3HvuxLdQ
bG/sVJcjnujOHR3UXHPTDyp/UrMYxd7VBG6uoF8wZGGlBj5jlAKPDuHb2or37JF9doZ9EgfePh4Z
WrMH6Z3lyU3V9JdgC/+3oyS6QIFM0SZI0qn3vQrG5RUdOdWGZ0/xX6XbZLgq24ofOHAgYqFZHsCI
OaBaV85AlX/8PxLkQ5iZCxL5u4rlH2KayXYWHV6SLWByTs6qTWvr2+ox9UqpivC+SDPvDZ9HIz7Z
q9bhk6k5J1FRchUKgpOX1lvbnliGT2cahcXC6KZ62KRpF8YIQXAtrwwdAOL4Km3VMYPDG7wgz3FB
YbEPZcy/uNi9YUcpgIG5jVMqKjTQce054NIF/wJ8qodPB2pVfTJ2kJgNJv/ygsqvT658ReUnbs6C
jI2+DUbSHZr+qnsQnjBt23E8D3ZKiNwqdaqEF5qvvP5OmAv5H27b95LGoS5I5GLkikydnoivRfP9
UuGB0HI5eypytkNQAhd8f2BiBjwsX2AOopAzQMTjUalwqg9lgFR35wLmVKeUCs87CMeLryWd5PLg
tgt6jz5YpoR8kFQmR7pghNgrwY4yPnW3rO0H5ATLsheZ14p77cAcr4CjsdcgU6fAyNxpqtSa3xbr
YxFJ77F2CnW6+WOXbXNbEADKcB58wFW/cmaWthkRSCEUJjd8g/nPPuEI9tm/NWGS9C/FaPrxz2BV
fT2g+VLB/NSEaWltlZluD7qUPq0DldRLIguSoFeGB+mbZZwlP2/iBmcL/TB2HmyT6egYtTRrV8LB
/dNCkoV3QVjJVDDkFR/eGWLqch+VjjWt0z4aYMDMqt+ATSmHbc/Qgts0vDlg16Xv+tP3HMc9PGIe
32lY1lGwmFcLbrdz74HxYvNMnjTj/k07W/jfbz3bFUG76u6YJfr9rqGpQICRljTuaBmL6XuYa81g
UbXmT27aeH7wSCLHtz2METk5nLe42jzjjY9MUmwb6d1NWsWVk97BvAwqJnAM1Njjk6G1lt5s6kcC
Ovtyn47sEteGyJCTqAafeAszcIoWWd42KP6b4P7mxqVdIo/RXfmTXVkPNRFk88pzepJVhk6Ozk4Y
nOAQvwh83xjPSp6J/JD2CXFvwK+hk7HaKQgCL1MHT38NMD0gLmUaU7Zy0xgkwa7KbOtEcBJyFZnD
4tmyBaWaaofQ7tY5UZ4YcHJUTeRx5LldzVCDE6E2C/Acf+cwdfsRUT7HrCOi/o5x0E2XCX12k2DE
Xvg0Jvh8eD6oQEyqwYExsKjqHQMYtutAxW+kM0lu5DoYQIs7XTspgmec1mwY6jYPSY4Ve93FPZ0C
4nZFDMItEXi2Acytw8EaxcmG3v4naCvdvA6YvuU9214h152f2Kg+ARRekRwWZwVdcVkvOZ4yQtGq
3JzI1ct/bYBAyS4BdXZ2ApUlIA+cbnqt885C2TxE1jknRMm/ZMJZolOWeU0JIMudfiPZ6uydo2x8
rKIsaE7k72CTXQUsyB7zyJ5uZGJhmCSGI/JRhxBLgsunlubCoD1jEGVT5th6wDzLqnPYxk3afOA/
XMp7vs26PmGfI5dtzsCfHdkh4ifgMXfmvzklD3eG9vuKhSk+p3UoGWFvuGhYzVttbIjlrkkgoqCO
S4+wkQJJe4v1PlzZGltVCChXoK/NmlMJPBp8D9OwQ9CROAE7kGHWRiODKraLDSp8QRQYHNgS+tNr
OQT4T3qgDQflqiJZo2K/ZU6Se9M8DQnSHT8ylfUcTrgqOd5Y9j0wPnAfrYa5wEPCJ0Q8ehoz4nHx
ru4DK0ef2rLx+m4qIoZXrVEaWUHgTntrrrIr+2Tp7nNOkJMRk0lRhQDfvItcTxOUwgGcO9hevbC+
xzMr9j4hNiAqm1r1uzlFy//MujJ5ITi1bg91EVp7Uw2Ej4guVKciZN74OLHuzL9xyGu4dqG/ZH9V
bhGACgeUB58FqdO9j6g1ToHVCTIyJwzrY2cl1cUsGHJXkyocuMYBnvp1iOG5Pc0aGjZbsMgrd4G2
JiA7M2kN/BsDVMfm99xYRDowlRjZphGj4iX3I8i76QTFBwB7Ct3zH7BDjYyJvd4T33/K7xcGWbAt
HCgESAmGUr+XZdxgpQ7YGUoyiZlAsm+pt1yHyt0P3DqYcgaDzFbNJeBRXBb6UtXsqh6EwgDF7ALr
MAmoWbM1XQ5nkAXIQvkLtpcQS9PHyzY2BlSux0gmuLjQSx/Skci6dZumxftQhbmzC4mZz0hTX7z7
ubZREGBR6jyMijfo9sIq5xH9DAsOZroOSojcjr7wH8G6gSEydHcNQ/FghaSm/YJBlzJ5im9kw5xS
jsXYiHnG8sucfL6cFm/lzRASHiMjkBFKkbePDVWZONAoyHev1zbr4Tw0hwxd9/IwCYRZyM+QYWOk
XsQZwRE5Y5Nqw+gpRRagtovMFWPhQf5jImpo73jy/lJSmxMaUcTHgrMYKsqoxL+b7pnASVIUnVPn
t/oxBGXkrS3LoPxBmBY1nzM5XzcadkckkS7Kv3afIV5fU9mFO2gtbvyiwz492SAty1+sSw68OZyv
EhEfEdAACA2TeQK6nUmMew16YnpzaWbF39h2uuwQInViKIh3GUS+Xb+MsYd0ZnGzBOtv0hH9uWFd
Ng5nWBghJHmcRNsF+j4uhdqdn3sYIFRaUTpHn0T/BcB1JCBAoCZ1ekemwswrPTvojlIrkBmYyikj
eDFDRnqOwyz/1wc+8jIf6BlEOXKLbPwJt2hNfOsURcGokudJLePFzCyL1w2JrfFaDNVMQiIes3vJ
XdO/eHUYN6u+G+psX4+WCw0impI7Vmr84lJpsvRqu5HnaIABuFLxgl3AIF7lnBpT9UOFrRP+Ype5
+0ppIg8PQQno46B7q9s3Lgb9PbEEt8rQYtF+7KquOEwKcf96LoMFP19iqzMg2ekHYU9VkhdBpXU3
Z9qNN2nfhLCKNdL3DfBDDyeqD+cAfT2JDQehwjkhfsCNieKzqyL+x7iIIwNMiI42dMzWN5Jouse0
EaAbY9fV1VsxxwtrJg/X+jN9PahUK6BlXKOQQDYGGEQeSMzT885fGr89mTL1mgul3sR/KC3vH2S9
AVhVL4N9HIUhaC+/Qnqb4KTvjsQHYpib4YzFjNL5wN7CIXNewKyHbIh9LFUgaRIJaiNHI7hgwFAH
phvt8JGEbRD4Z4cyef6sl0lZx4nkzWvvV7iQmDS6bz4iFn+d9S7JWuALFuCBxmp61H9+2qIHJPoS
BoCIFAIboj7cvYkKiH05PPuXXpFGdgB5nsKiU7mWtygDFwKs6BnosaijaZdjQWtoR7qw8DlM+uYY
EuHWVd18D0VIughjo/7Wd+Gk3srciccdeANiYRDfw+FuRhGqFVmyMEi5cPWF9MobywphLr3JPFnw
mZx82bBG0GoTmVm9j4YIJ2oYtGhbJlgYD8JA6lfYuWiNZtqAT60alsktOmKOdVRJAg0/KVWrmHYm
IlK5H56gWZFFQU9q4VgTsj2p3vjqImiGb2DFITB7W9TdHa9pupznYnS/cqugayeVo18uRT6L754c
onYdL23w2puipivHxk8QKSdpusY6Xc0s+GkHtuAa/Vea44TchNyxOgJFRHQ3FWIIr31puKAhZtiv
qemiOybVRcadl5bMyWtjLrVsyIICmTLu1AIV7VqYLLufbBMm665RROtZua7TExdPcV/RtpL8aAdR
eJ0Ys+LSdgbnXw54Y28Hc4FUP+rpFBFK+icImBOHhYzTBy4zYVYssn17a5YM+WXawJmTKGF4nLrO
+sDJL/+EZUeaJiblbk/6T/nbSqv5qQey0hAhwbdx6GTzvIYym9gPHnGVwIVcaaHChK1HMyxnphTr
3h6QoMd2z1o3dgaCWhumt5eR7Da55qUGADW0C0q+VcDDO2+SZfb0unUB9mxsYxW7hkGes67azHEf
2aIXejuJgvCpIBlVvF0W0N4IVa2qvVI0EPKHzTJKnnlgaoIOmV7SRTnx8OYXDaWYyEmRwu0dIRi1
R16KbR2iR98APsAk3mPw/XXlGL4WlLWEMYMw+4EpiVpETmbW19Y0snt32PhtA1Vqj5GhxeIEZvvw
ToQHbCYfGeO9aFME60Qzo9iBqvVeEf0UrXFdAI3IOO09NlXjcPKqcBKbgoTlWz/qjQ+zy7D70KOv
G46mz8InaAbMDVymFhE/uiZgOOMzJ14Jks6KQAq6/DqKiUzEDJqGh7DzAqQ8EsPlkWhwdMjwxyTJ
fiRGvjn0ENYP8uIYJJdR6jp5JkkenTFATs3c7gOhD4Ifz8NRuWXylLJkT0q37t+9Jo6WI92aHqGK
NhEo9TBexAHzFfWiJvxP3IBJXvlE8sZ8P+uANiXFa3bE3pZUu5aAzOaOVVd4hrzr8dD5+HWgLTRw
phdyaspzBZXN3sfqfx77FIZASZvxPA9EYm2jJXbVPnMhenwh0Jf3ZqIo3NhEYOi1VEC7qL5mOBtr
BCAp4SSTaYNSrdphcIs9FsERD6Rn2ZLLy7XLfdc5y+MonYDpb2H6xwp0GxPjwcO+9eYJcgC+K+gU
/jmCKwtHLAoSbbcPYeoip97wt9WzxXVd2IwumHk6LEO5EA34o7Ak6XgBMcCDnY3M9m3ENc/QFEyz
M8ByHyks3WY7LFN9bvtSjBvPdrGtNwsFyQdtUZrs2RqMjMIL2Z8iB2DehmLDibbl4Pev9axpD9pU
GIBDc+YdmoCZ81Yq6f/FH6w5HDXXx6qta/mejzI891GWf4QNoRYrIlk08XjK774bJeiou4Z4BZJv
UcysPBZkdDj24D2MeMgJxwuaPtwOqq8b/I5NcXQQ2ejD3DSTu2c8Q1IQJSSL26lAZL0noaH5XIjs
tD6EmIlWtwDilfQz8XggrHR6iPD3IrCwuqL5tiwUuusI4gE1rN8gJSRzz2L0karK+YJguxTHgQCB
aw9bZVrJeB7+AbTI/c3iOjhlFx8z94HcCeNvmZ411Wk0y821AHsJNSuhbxHrPTzsaN28/k9gJ95P
2na4vENrKBecdaQ9p2ONTQKDapke09q2HjG2K/xoIZKLC3kMsThTn8eooGfZGW/fkJmVHMnkLTew
JZFrrIEexdUhimCRnI0zQ6ABRYCQzWWgvaajqdIzm9v5Mc54SA84OWfuZj8l4FN5XKFI+kDo7Kjs
kcctgem8ZxxxpHRWiU6dLc4jHAQIVY3ZAOAjeQmoGp1L1jM/h4Du6DTbBkN5UwuDKJqnWwuBtQRC
iVo+olEb72iJss/+FEWBO9GqlCRsBfw+Wr4V9SO64BV/DsTejg1roexNjpfD2RILRdye37g0tBXt
3AIDAmcgSVH8jzd4qlDrw4YYtlT70a9GRjocbqKAgR0c7cLKo+1njqPK5D1xakaa9z5rmPiZeDgs
lvAZIzybvCQIYc5z2bfOL1XIku9GLqjfhuybz3YgM/sYhR0gK8OCZkHYINma8ATW0QlnhTqRQpDE
p7br7ech8iteS7YV9q7ESmVOZEVM/whhFn9g1tTl7YUpwy2+G58l6BC2y0YJiNxoCa3+DlKbsV7l
iAsqnjOmDMwbC4dGOcmQbDEdK/RLBVtGXOOEWfbftiAeYD8jSeQzhWDlfvAA4rtY90iu40PKly9/
lD8I+zhnqPmYb7WTVR6CwBEFvlXp/qOJ7tDuT3xFp3jyCY7dWLY7oI90mcL9tbycAjzk3SMcIe6V
OAK/wktsIeWND/bMQ3mKMbri5pCIRzmRJPT52BNuGxDcStTH2o8Z5eqNnADFQk0BccImzrE8rjHt
cAmJOLX8awuO2Tpz56XLNomArW8hbvj+k2137J1xuozZToz8xHeooxFnmd5TR9+yfOe4BF7JTM71
cWmNQLocehnL63ZJF5R3PKcxiWYjU3qAxwXsmWCo/G0GGMvlI2WZPJ1EigiPGbEXBq8V9gYYcaUK
HBbEjf4QWSu/O7Qz0UuPMREQPgvCU2R6TbiunwdPnPMWiWazYdQKlqC+jK1L7ma3VMj0gddEh54l
FTH29uCcNcjgaU+JSbPdWmHIdBFLS7Xxwsn1dkgMgvLdyVl9HFNDSf4SpajOV3pIUv9KtAQiaGjS
foa6IK/89JmRrEfzXjAo8PdDB7Wb0W51Y1JEHmhWUOkBu5vNklj0rEjmCTF9RmDlVncLiKpsxyQt
/qkb+KTYFZGj7aqBSMx1ZRsWUrRIxPZNQTt9WMs4faSB8a1D67WBe2Wmho0PKWWxUfBJ/ta6dZEz
+rnjvpretq1Vha3boC30GTQtaBWK1TwK7PK51pPZVgTdRORYuW19cJslCrfgOQloAcvVYgofyUI6
JboIX0irbe8YqLEwiW4i/Q0E9b4kDAilNfdO63wGOantK4roGUho7CFgJPGL3g/4PqE7oYi9L0oK
zpm+pj7by5kxxipG5oDgtiTUaF9FLlnzOD5hn8rBMw8ossPyNWCYd8sR1vLMrzU7nJeISDZFHIHc
dBygvVHZzuVnhHN9BjnQZqP15Pc14pdMQ13B9ouK4w2Crw9bECsPOnyDaMDfKp332Tkm2BlpruWm
xXlujVt/Lr6j3W9+KBV/t57sAvu77tmoHrCnJ9GucXrnbgjpavCAp4m1HgsoFyduoQUcJYUhf6ft
19ZTDryKoc3SdsvwbBrRFGjCNQiCkwZY5u+0x2DsxL5Cz9+pLMaPG9oU9oxZRqaRcSw2cBtSl0GO
XSXpEVt1YIEEbgO0oUMyirOlhB+uJyII24tfjlhIIgZzjJUzN6kNEWicqHAtQNGla7tQ4d1tF4OW
Kc8qUJMawtcKuW9wzmWcECQO4gYxPBHidMpIpCC+3nqaZlyCfD+FVe5uycDhlfJ7qC+gFBt/fGb6
HAIbmiNOfHgmlllPCUo2FLCRy93WDEn8J5HlGD22ivv4UkyLz+fj82ej+9zXc/9CIp7KH31UOzfN
jrZjagnScrAzs+I81oCwYPOB6sNsn8+ZD+IKl/IumCJJEwG1uEXsl8XxvvFTkP0re+JzuokHl0F7
G87BhUcmGAf3k/Z3ehS+U9uQaTPcCYzN/JNgvWTR2lsucvmgkM9EcC8kdpkSkscWL2PFw85huyJa
q2322u+64NWNMnpNVpTLDl823ocOCNCAGJz9DTspw24/C2TwyqGLRhwrsc9bpgJNKCLora9+DOTf
FL4caiMOUMCkEUMkxBdCvKeMY9XOQ0dIPrlova8pK4iupkAhHp7ek7TJuCWOB9gJl+gD2iDyvBy7
du672ffIVQPnTBXZ9AGn26qLlzHEh64AQMgiysR2Rux0iz7xPbFfILa+sH5mu1KjtC72PoMOxGHJ
/7nIUPzwimglxcmdZJTDo/eJaFYV9Q1rw4GY0kFN7hfaFPAl7NEwHc4h03rQq51XnqNKeTuH0QXh
Ll3pTxsKSsl5SyIdenM/n1jFaY38i1OphdSOZ4KRNJd2vAazkfxmg+iIXWzG7pOMX+evzsjiS8o4
+6EzgnOBMvFvMisSHmxM40c8TfjsSSHPrR9OZwT+cc9DuKV0JP+ztOwAoVkJjvDSNC6AOtfRXX3I
JrSySOMgl9+lNOFfFROsfBOoIH8RrXs/6Skq71U+yUsQ6GJaz8pzSIqZA7iO0WwJ59D5kwv7gyUh
k3I4EBlHBArOZ7r3wd+xcV0yCOua4qcs55z6tOqpusD+LabGj1nRVYItQhYI074uHoNWjtlVy6X4
Yy+Na2+rCsOD5jezaIbWdPXLTzGjLNxXi9NOazSr5G8nmk7xZDMQ7Nd1YOftyir8BiFEXYl3NRbm
vbO7oNtVobGjrcptyzk3SRR/8EyM3R6wqZe8j6VDex5YPWPzIJj9azXTaWxCVIBkRU9tQthTF8uZ
ezeWL1FoiKhro2EZ3xR+NuJzI09cGnJOqg3kEvJBGYc506ax3fStngV+LKeAm4EBia1jtJmim1NM
TH1fXXGcNNS5dY2WZ7ZncRazR2J1ixUVWkaYaIEGLq+oCF8EVkDxNGLMys7EpLX1F8P0AVC0SjFQ
zTyJU1w+0Q8nH/D4GLlh0GLSpYM4cddeIizMiUmFBrja9AQPIL1rfMBya5U21nBZ6kC365luKHse
vU5xiE2BF20ihGc4C0eGf3DOcKpMiI9VF5cuh7oWGOl6S/Mz3pQnWFUYu8KG4gEf7T7Z102PHbYt
SVUAog6sqWW50SU5E7W8xdXTtYaRZZ35GvmvsUIb0XjLii+/lL1jN2KfEmtilis25JQ1bWfhv1cP
ss06e0c/1jZvcy0W8rscpx2iXZHFPcZyP8W03PuYnp+q1tV8sKDmoFAgPdbYL1lxR/NJLYgbdxOh
OdW1C2vfv+TZwPl4thO3IV8F/TaxI5uGc84FhNB6es+yXusftlOT9xGzN83fVFqhcCYIBXjC2u6J
tt3kql3qi2CEj8asYq4LNyyMB/hRXYBdfmSwXu7tmj/+nJa4oGCuscBAvttqzzrlmun1fhFVmj10
JQrOFWOAjv+oMiaFapcQIIASflSXwZ7K6TNPGkkMmzW7BDeIsl5HrdufSaRxl2cBeM45tWMJLcqy
5zHAIqmQ4GUUpoSIklDB5KH2Z4pgt4PLtDcsFf7QFRkcA0VgIz2jtERfxSVdgwVK4AjRX4ETPSkW
rXoda0cudM0wtjc2yE/QCL4w9WZoUBZvIknswpPI57ZVq84nQveqZi4uRGADBKcrSwlfP+XS6esr
goO5f/MMPTETzyJJNp414SV0kOcCM/Gb4U8MtTi569N4uNS2Vi+Iv0V1cDppcAJhERGMERpCbWaH
+rCsJROixq4F+6GsGy75pAEjlyaeUKB04w0R1kCO+qxzNLOYg4rwp+D9MltIo35JPAuF6GpIIYsh
UBURSHS+GDfYO12E1juDzesf5mjpWcJRK5ZrdFxEosJuxqMUZRGhi9yDFG1sZUx7nRpJ81530KUJ
3J1QFBYEsETHYnB1+GEzzH1v0AOjhEGac03LPFvurHEU1RfMEZU9EIHAScDe3yyIxFUZBc+a7q3b
AF8w301vUcg3HpXJAZV8/IFiuD2CL0OLj1pO8NLTZF3GqkPbONwKNcIdmUO9sIbogjOEXdwGAkmm
vTbdZE8HjdpAbrvKHvyHlIcXm1gJ8uPO0oQ8bCauvZ9QIbKHOurpFF8kI8eVskM/39h1W0Ynnuju
wQP5dwtsMO0n+5JSbTyfDgG0SD+fJr5vsTYe4+ZLh9oALQcw2uGs2jZZ9MHTi139Xbxwtk78DUH1
nNnd9ED+6yQulhTeO5WhW5VkOE85/E1wDShO1m3eh/b7VLnTXOz5LoqE9TSmQo95I0GnX23q6Jgg
myB/y1iwErZW8PJh5rsR1Z9ZY0YpS/GoHl7jPEkUnnupsFbCxivtnUeFVl5ZSsfxFy/v4kDHZc2P
oqFLE7Gh77wZ+YfKEJqM60kFFVwAmeffQwHB83ZW0hflnpQ3+EnhBXIjw5Jxny7jHmWlzjK3ezb8
Y3ksPE5hzlDm0e5LswzTKY1ymAwddwt5N3mj4JmRwghhIvVuj1qR+980Z27/XmE3PfGEGbT1Y4hf
i/QN2kNi1V2wvwlU4h/cWZ57CMKcoPoU1H37XrJPacmd4lvH3T/byM86mIM7iXb83SMz/g6BA4GB
wK96syNvTA5IL+J2YkASVAODq9B9gxnpE9xWjpbzinLfbfYGOZJ9LG5IIMop8oyefA+XjzbDWB5K
aOjpNvfsFjcokrmzSdskIlYJ78XWsfEDUrpY8VG0E86jfsmLH15y9WXwvYOX9YXzwVaJdLoZTGK0
T31JdDO7tfajDmKbINuxT96WrtIPcKeYZzd4IBC9ES+N76Nxx/qHqiwyv4XlcL+0HuGYm0SrbDph
Oame6kiH/1J4JIZgdmlCJLIhqKw8HepijWB8Wt6CyZXHnpQ0Z205dH7rgTlty2KHq2jPmjVGIFxr
sClZ7bnPTajmAg8WiCpll7eKqbUrh3XGLVcdJXo+MUQkbPQYDiNim6odq2qXDZOvNgS2I0WPQbST
K4z8mNTfqWWZnEZJg3BGZUw04VUicaQ2sxWRJVruNGHl1rbwPO8qC0ujBFmc/J7rhf38GEkJXF4F
Huv8ZvK7YJ1ZnE47YlWmcB9PwQ0WPuGvH97j4oYfKlWYKNQ8Antmn5j+u7AzOGwhRCFswMQjjLgS
eqap0qleauQ6vOcUcu7KYF8BI4tpWvZPRkeIBFYo8Bd5HTEY/1sy2OFrZVyrWFczEx4QCYTjVGDe
kmcbfDuqPBHNb+z7qKCBAloQIgG1AyzN7AZhb2Cs3z7vsrNbNVFxapakTQ+Wn9TXuiA+GytgN45y
NWWLQ4K3y6xnM2Iz+5zwzSWnzAfR90blkJ+1UHV+M9ZGzdUQJSH+zJ4kiwr3bgyDx5Lqg8cGUHeC
daFbM1X24B35efLm2Fhu9l0Fub86Qvqups8RxwCi1smLyr1mnvYEMjAkXjSnTWnGynY/TTzo6Uru
D4GeqGYhOAPnbwgEG7Dmr8JUtuwf7foP3ovwSmAusgYH78dzYCQpxCgpXHEfWozCuqO9iIWtJ0QW
fVfb3uCAPVOV/eAtU+bsPW6jCIG45Raq3emxKE2HNJ0YBQ1NDFkhFXzthWI+EwvNQnxV2oE7rsAz
FBbNCot9loidCP/ilQpdfghSoA+odMaA0GMEu6sq6xk/4HI08HFEP2Oizuwesn09+2ClXLolfHgV
Hhgqz+kSteRz71wjwhOoifhnDGBsbnRpO+0HdeSYk2zPWfEtoWa8wTXR5IQk9W+gRrOv3cl5w6gR
/KbcyGRf2HQEOMfJ6iLu/C5CcQB0oQOOh11lav7RX4/zYRI5/L6WRJA3lNoc+tjsuI27WLAfCTrJ
lCY1vhef4QYvX2hVlm/Mms4XnGN+GRmy7GGuh9FuFyAsumXrYMXLSHdZDoumZFjjMsHQFFEKfhAU
bS988lE0HYjm0Df/IM35PdPk3H9AU1ULxC9UXN3Vy6S/XMAXWvMGD2GAy5xMFWCA9g3EpWq6JN7t
AFKgQm1V/XStb/pjC7EJ4kHg5OU5BnBlQWgmJ+XJE/ypfBWj1WREjAKf47NFbnuF6FpgNhxV8LS0
A7EbiPczcqw1bjfeBnKRM67QV6cV1l/s8bZzCACWiccpHWJubzQGpKjgVms2yqmq/O6meX/lLSFg
ps/LeQ0XJ5csaOfiIO2ugGFdxOR1/cHhgiR0iKV70OSksDbN3eniR3nvHnOiOYG0UfODt8eIRNxK
FrHMb96sMq9oxDK6ZhJtsclvnbEifcfVoxwAsaWm/ZqUVMHG6exh2bPOLeZTyFyLjTwI5vov6uKI
DyLn/W4+Kx+y4B63gWN2t7Sg+c0rrHFY58UNBgrygngRll1dHD05Oe85lavr4yTD9A91iWC1tSpa
MmtXOQqWlWisLrpPEsqpkx9VfQeZFyV6vLtd59BhSqK1pDvcNK+OLV9qlmgpu9G5r9cOcetyvRDT
OT6XVPLpDrCWeGoSWJwrcfuWGXdWQ7bH9FNEjDgaTtQyGQz6IlOJixBhdSB8kvAKWqSlO0DyQT6Q
U9p/5nOAxSHipD2MaF/5fRGlPUCo8eMfYGQZjprE7yh5YkU2IEun+cpWgyiLOPUsYJijB7or5Mh9
NXJGiqddmy3q5DsKdONgzVshnc55SOdx4bbB349ECFX1y5DKGX/iknXXUXA9R7I10S51bSZTrGnr
Bf1v6ZJ6ixJEPdFPKKy9uIt+w6pzujOhA4bwginTF977KkCtK9oX5BrEf6PyoH9RVmFiCIWzTre6
8bz7nO3hAlATG2mmuuWn4X1P6K40oGOG9Z6Nl5P1nx3BNF/FsBTww5JdEBxw4rAZr50RCF9H+4cQ
y4lkvnc4depjTxc2bhXo5VrvWKlkcsv3amOBT03IxqnUzrLtmO9E/UY17F/8PVqPgfNRZDAq7SdZ
5HR5nfIsaz80zqz2nuz5FGTGhoFHMUE1kluzeNWuZ0qaLQt9QiuYOW1ElsXB77SUbUwsFDEeyM86
SHo1YGyUV2bqecWYrJZPyBnn+S5vMV3xLMO1bfTYcpkSnXBlRaoZiGpOtz3YBO+b1QdD6Ym+eth3
NQz6I0JKdFdZAWdh7eHfeLnZw1LuZ6vDPFGP/TW3KHBfNKPmg7ImOTAbTgaqxqGUSABXS53gH0Ll
MJyMxYWxwRrD0UkAW52cfFJwodf3YXLPrB0okMG9Y7ZB6C7T65gPhKhQNqTw6hISKj/CQpTXKIFu
QC4zfhps3AjEB8ddMyzlOI+tLvxxkZmAyOtQ9m565uWMGOpUPy5JT+QJk4fwRBQHeYxtESdnu7DC
6K0TWh9KQkGKlR+OCCaIBpvRmEXkRtEPGrW4ot4D8ZTmwk42DZ6gIYH0ZUof3lW2ILmqwbH2u2R0
3RtklcZdi5t54eBX6QTkyIvowi0ErQa1leMe2nQG66o94gcogOow3FG/aHPfEpO0LWnQg20CnsO5
9GGkuq0i2cRdjRpIwa7IJRXXmNlBfpzgpP12yYTuDpMi5E2CAv+pJcFEm/oBnG84LkSsHFhJZcux
Gw2EwiynYOdNdolXh5ulkv3APodFb9BxRd+1qEwCh2+jb8dDUfT9V59Pg4fOidTnW9Y3kAfubaX7
rL3gqO3C8eATz9efCiFLG3UP1+mH3bV4EioDoAihVlfx1Rg5se/scDKukb9DdFS0Md+gnIoRHcLc
zSNyTaAvn7Eomz18sUq8uUjEiyeoHrG6myBjEc8Ktx/kIBBG/xaamsWY7yQLaWaLC/wFVGw4iVcd
g7b82a8CNAkB6doh6/yUijindse9VCS9f4eTgmAgNgA3csvyH2dnshy5cmbpV5FpXbB2AA6Ho6yr
FwHExHnKJJkbGMnMxDwPDuDp+4taVV6ZXVm3FlroSmIwCLj/wznfIW1oDRtnYMtQFPNwcbNUBSF3
WcFAsdscyBpDXFvnLuNlZRZUMjsn2m4k+wbtLsc/+/JyZWEb72Wpa9oonkoZ5wcnJfYSassEf/ip
qIQdXLAs1rA8BQj3EV90XluNu4JQyzU50GCUsou2tQl+eFZZpFFnW9vwrSXKrYhKdMp3GNGW58yK
c7PDBcugZ6GL1+EAyvi2ZiD5VPUUymwsB3Plahftpoed/ymxkoxuxhDVfiBGMz/7SKnXYwu6Vr5b
dOs5oS1ogvJwtvIE3t+WlYAqh3nY3jdpkOeGvNwlZF3hGEQb0lXBjy2rpulrKxZ3Oa82yT3PWoOq
BgVh4BQBrCnKmE0qatN13FVxi9RF+BmUNpkyJ76bfJQn1xq2HMvCKkY6GXHhefJAXLelybggqby5
4xSMJXrPxGM1icdeIOwEOzrJo2TSpr0TzCoYoRFNXDM5O4ddJDx3JG5Z+aVdBGocmRzOSPRJ4AKr
VhDoiFqRYiC1bqxucdbbqU689icTwYURTmwLha+9cTL7WENGQsBX4nXHOw8PetPjHmV+kXw0tg6c
vVzSJbl2oLBM5F3aSxpvbwt31s8UodxCLTWI8tEKCqwKUYt4ZKHiHUr7Ls+Ci62KDvh7X2Hhe2Il
6cq31h0t+B6OnO3sphFb7+2XBdLLHiVxMf2SNBIyZt+ags3oZ25g746Vrlchc2xi6LYZfZ6+Q6yg
BGKnLO/x4ZXr3N9h9JyLPYdhWd/DjpLIDAHfJTeZh6rjobfpsj/jZQAJtbcHucTslVF8ptjo2dSo
L4+awrmoguPyzeV6w/4xMcq6CgQk5rcV1x7q+GpoRcbyrWFhZAz7vTZy8HMHeyp9sDj8P4Jr+wiW
aVPJi8T5wGaRPUvmHxu2zvPnILXdY9pNW+tgml7ZR92NFM4bsMAUSJFP8kY0IBYLiMTSsQHP5lbU
WaFjkazCCjz1mxsE4kFC5Fq2SbYuCF7m5DzYvSdAenXKrJ8NacL+cZaKPSmcXkzL70VO8Ywm00mT
aJZNu5IiN6zF+yDZAkcGAKwJ3YKnH3ltDyTvaBhIjYgiuAri+17Fc3+F4NnV5OJ2pO3am5UFBzwJ
wFU5HObZPba5yvRjCnqfXhzTqDooZJ/u4yq8NjnF20htEntO4kSF8CqsZbNIbevFrk2hDw7BlCtH
LgLz25GdCngT3xftcFzbVFIpDDkovKNdZR6VSw+C0vKJEV9o0XBabE4GYBClEIL9gDIHSi6whgNw
vK4uThUECNngzuBMJFVt9m3eWyKFcrFbWZy378U4jupFdahoyWHqFXFFxicNM2xyk7oDPnMaW9bI
DMSCNvJzfCf8hywtPutpLeoQK95gdksSC/le6LTP02veHN/FM10g2sdAUHOwfvG0VTTaGwk0t4no
Y4hmis36TuedgqvXS2IcWIotwJ9gGeE7oG9u+V16ru+3hQmIe8PWohC/VI3qntajKJ2u2ZFgq9wF
+zGqWUTMONIFknpojr48uW0yucgPVxYLV5Vi3noyUmcXJ6RwOdtJECEKC2MN+ryRyX/oIfP4UVLN
zT/RPjD8I9nI0RMhKR0EFQm9ZeDiM8Z6GsnGoLeShqde2p1SYKpdZMvMq0ehHrQLXYcc6riP+2uB
M0S1d0yzof6tIV7QDChPjQm4zO58OEImv4Pe3Rh9aECvdd0eN7BTwVyshS90CEcf9/RKGIJB067z
bT4Ude6X7wy+g/lab/k2Hk3dE1ZRJUFmDrSrPklJgDDTQytsIvmsQQIxYmyB/dXY60rc0gU7embc
P86Ig1PUnf1QOUDDjNYjfmAYYPtqUsu5pLdCI8rXU0UVKjYIfagVGJjlZfaEfrZjzu/NBVFHHW0D
mMSRwqCuqfkjywQjpRHzC7q1tCauDj21sxvclXRdBjbeevLZ/ImIlZZAUJGnwUmQsvzJAc+QscqV
vGnckVRbxBavXSmcaS+gKBrM4gOeLomFhJmSF6MiwIPAXLRd0vlMZlT8a2hc8pVbL9bDL0QjnvdB
a2O3WHbRxYUKcQtJvHLrzCOaOnJwpsWFudDkQ+UfmOsBRS66wQobstZY97mzNbPM4zAaohann8F+
Qp7yZ6FNc41iJAezV2x0UTZVOwVR6S1YPxIHi5uGUYqNvCuy62Hom+AaFMPc4HEuUbclRNk7e1ZT
lGp+kpBh4ucZj5RvNTmazmbxNs5DExDAYun0zRqbbDtVgBwHnmq7jq95/RFPjbMev1K2ji+iFAsr
X3xo6Ofthnq4lsg/mE1RJzAUp2Hb6UI33m7BRAdqYlU8/RYMVPKWAi58G3SA97C6FCJ7qhuFAIUG
Jb0ibsaf7xGQ59l5CLxRXPtLuXp7oiLSb8MstUYTTA94C9C8+55rJJcfqk6YytUekK0I/YubHNrC
tn4k2it/jfjMa/4a9vBtsrYVoxUhgFVo0H99gpDB+E8wLyuENr4Ecs5KdE8YlSvnvBHl9lUmqm0A
PIEcR+XXbhkRgolxWPPl5pqDXfwaZ5Rh4EmDYHskSCu9b+BArce4qrwuZMN7SbNphN/sfeKdSZ3p
/fqE9jiVkd02QccMFOnj4+iwazqMPTlV99vIZP+ZbRWxHHw/aRMyGoYdicaF8HavyfIT0mpI9xi4
shfZTUl3lSsXBAZRO6DRlbbE3ZrMOIBJF62eZiHn5lCp1daELAWSNL3JoPWVKhueu3opGEdz8Bxy
RM71UWdNcq8ly+zT7DLfInmnDLCnzqRF7q2hU0CkZBqLneszcr5P68ooaOOTxOQwjJoRTJJbobIz
rAiCsap/ZqqynH3LRsA0GV/SGNQJJh9ioLs70Lwk7ljKx3lqIxcipxaLDEkUgbKOdR8TjFGgDSiY
N0t0TZgL2TyTLWo9NHoBTgjfJnd3iNMS1Jk4ni4nM+a2Q6d4cT/iBENb5MeW94TSCG79VJvksatE
/lNaubipGYwzevtvWJcVeMj3i227HIF48BEnVusIhn3MGZ5B5K1vPHAV6MTGQbC1xPAdEIME1qy4
wAvHa5gDPrKzYeNmUUVlvmybqtcnzADaht9k55k0gstkCRcgksBZEs9lbdUYCdV26zUa96S9QaSG
NWLJ03dKvFWR49UmLxOeD+/KeCmhVzgcitfaGtvPnPz4nzm0TfvqEub8YvVIL0P2ivVVx6+URSmW
cgY0NpEbL409BN8TTs4nbynaEsUXx61Ai9+LlwqqbnsmkGc+sOnjW9axTxah23om9BGhD1Qyq39Y
4D/HnwyqXAQc0MrKo/By1zmJTmdfmxDbT806idDFacuPAYBb3HlWKfSJum5lMRnw2xNSLRIsq7ws
AW2tMH5UIfcg3SvxhpsRoKBkH86TwqSk8SB4yoIpGSFM25WZZh8OF4L7W8RVY3LmL+jCbbbRQEe1
8ApWG21AD7dYRQynG5KtfT3iZcx2k7vgr+KWre/WPjMzNgVjQydy7DpyNyg7N9vWd98nXUxv+B3B
6gSWLoq9n1A0htNoX3rCLGl/dIx/YJ9kjNXea2sefvabwIAfjIY8JOQhudLXpVOr+RMHHgPZtbHU
Z2JWXsrJkR37FRSZRwYBQGsVUL4Dy8QYihhRNDzEW4xEc6fqOPmyEfAUsOu2wT3pjODvXQOEh7MU
hbxzcKZW17dTp736MNDUuaHrd17/LKuYNbgaSFZ3+3Qi8oNk18sL3I8vJoHMsmeJesELIqEgL4mC
nUA1mDD0ujX5FcetR/QSmlFiokjS1HlXLIO9m4FwsOWlxlEN6MZNK1J8kSxhgLZmUD9ubNlnPQUl
6S5FTz2sxtirrxGVERkKhKL5yq2NWXRGRf+sG1m84S5LPmPYeGZfr9zcaDkC+tJx9nG7Z7K/j1uK
wzBJZyDqzdgn7xQYWJJAOSkWc03cMQpKWOHtfKZqMTqbbYo83yUai9yqsgoLifO/kWjR6F2lJZ+Q
/rBuVBm5zAtp3fqhspX7E4jADPdc9u5HmaImOS2eoR92G6Q+CEQGf5+lwK3uXawkBbd3Joo7W2De
uzNZ713IqDARMFZpHOdR6entDIR9AVtYLWAURRW0bpQtNh6Y1hSDjJyhm8Bloi4cT93cLMDOIGzY
RztAH8inqsgyGsGTRClWY7HD8aGnR9PT6+x0j331qhm8/FRPjT1er13awQvv6f93G52Pt0+tKfcP
nOPrmVZCIhCe3VlZd0ZizfBPIqbb2WM6dedXhqKpuK9atgi/sdrg3d5PfguA9DAjsM6S2zJBI+Ed
s3krh3Gf+/hMqTW8cb3wEJztNeZToTlZgngiJ2Hy3G9WM6Ngzaa8D6jPMpwMMyHBA5Bw5Y52CDSb
Y9J1pFt9dGmprqcRNwFuEzQEFXFQSI6jYpVTd4sCbx0Ok1kblIRoYSym9LZF5JaAA572uNiZ2T2x
3MUg4YHO7XbFSgEKssF3+ldVINQ4Ysptm7sVo6iFizIG/xxC5KrTBzLAMoeR98a0BrnNipaYjSm/
VMaHIgtBJ6oMC0tu5tpwPmanjXMagRcBggmWZNRFZ4QjIw2k9OdL5IAKODtwwJXh5onlW7oFvcT8
O1T9AT2RXe1tpIhPXoLnLPIriOJXrrbKbzlZAc5t3CqqVoYQ6EwZ6ffyG+O46VfAu0uRrL2ZcMBF
cTtjBVKCNSARtiEPzOUW8JuuOqrWm/1TazNTZp0F0ebEVsdJfhL0hQoSeqFUh6ZN0X37+H3TE1k6
Ky2MJ3tRX3vpNE4/ueed7BZGBN9Xjn/vwtRp5LNzKdSfkEAk8TPQqcsqcQWRTvDZyhN9yDGQpwez
Qf7iqku0c5JegtqS8nV69dd0zY5JgmR51w0LHjO6cBTs9O+CYUpq068oakVANarUVZhrit2wRppk
P3k08iwVKkLV8/tU41flIoAoVWyAnqmGgEDCctDa06FU7fpA8eNwdGogUbewHr1fA7yO9WZ2XD28
zLYg/o1heIdyyLf8c1XATHo0GTXvW4uBQp3chIEQ2qna4ERPt3m3Jp41vaapp5urxqCkDRmptoIx
UdcH926zDGLPhFJwRRBU2fx2bHaBB3RrHsjTtE6ZfbpgPZ+Ru8/leU4NszJmMAGapwRNp3x0UZ6+
T9jD3Nue/OLxYMfUGSAVHN6ZteDPdZjJcL/AI/rFdCFev5Qs7b5HbfLF5r1rwsuNfstOnNpsVCwI
0aNacZu+tJVePygv1vmxC4hyDtvZwVuqwJ3hILJaqasd0vO6vU3olPNrchv8/K5t2PpEATxDdtVY
P2oGOijLXfybuAJB8TsusFUm3xosE0KstgsIDcC8Ntw0SF7G/hEew0b5wd4f7aJnBLyUFU1VxQ0T
xNZDpmy/719oMQwhpImdVKyerG0kkqKT8aheW/wqC0yLCQs7/0S7weuog3X4mQd0zid8UZN3Yjpn
Z6/cdrb1wKjcxE8yybvhRDVDxqBZfBcLuWtzm1TeIOuHBVF2ur8se+yT8LDA7cnY7V9oo9ljs2QS
pJHEEvd5XHnUqFQ7A4GzgC+sHrWRPDCUNhTaDrFG+qpN8N/slZcN1Rd8AjAXS+pnbx38nHNvtRZj
EWU7DrEe8fytvGjq+D2HcTnDvoaULhOjvmKS14ewZyJNDlFhcX/6wezcKQyHMbHsPKvR5fJSl3Gr
eg0cSENMusFGsflroNSgD4LFWQ92f9pmMV3gVR3+KhGg82RXsxYtjAENmbSv9XYV+zibmHMtICS7
WYsOXqAhmWdA5ZGExYgypVrToI8YypFxykbEQ6aJ/hqIM8/L69JyLeKO7JNvIgX/wkjeWLcWfgdM
SwMvU4gKj4IepZqcL0G82XdE1uNv4gWQIFno7lkjt5nH/wRYBlN0K4NeTg34Ew82bmQPCXHM4hjb
X+TFE65INN/okalD9GuhiryJOjT2b4j52ehlajGkzWI5fEdI4xAbRKLKWXkED+xnpuHfx+2y2Bmc
ar3reUBvwRsyyCyLRk+vEEbLj21zhgtdzcRWmPqT+wg1yDwZJx7fSa6sfzuDLD7j1Y+vHMdM8Bxb
1Pi7hTscxxt6og/HTZFb9WvXt3tCpwJrH1Rl/hZMNTQ8G9Hze4Zl7dlCEJ+iaUZzEhnci3dVSmzW
LugbRFfw3PqvoaBIYbnuFI+4at3vgXCd30WW/Xdm0zT54aarHkn2pDoBBNMuCAhEcszKLqntiMeM
M3FBb1pErI6ra40cEwgSYcfdDtkieGUDubTmwOuwMq6yI8MIpyTbizzmTCMbhW1RpRV+IUfmnLVb
vuKd6FIUazs9CJoCGj6rxNwnm9+9bAcVkqnZ/6K8arK9Y2o/o26pAXjmteNfjygNBaYqyfpbNy2/
a0fETUZn4QfllXLLEY8R1MWJyCjUqlogTEGkmMfzkYOg+mXmTn5ahrP2wgavrKupVd2Xz14vQLhX
1eS/Bgzg94kFBGs/bbK7G11bP3PfJOpEHh9JDitiWbgYNd/TbuJMpYGzMr8/9+PFfWXmpHzuu4Fo
Soe7mlzfhk3t3mbP8lsOk/VikAGftq517sErX0A7EJoGFmVFisqEaz00Qe5UxyxO8KOtaamv+3IL
vtUAMaZwAumApLFp8IpkDtQGpB84fQPWgA8WSpnubCrtPM3zmD52sc09iGpwhZqwJssde44aRgf6
cXeXwim7xt+3fYqZojxMXRKvd2qhEWetamOulfOyfDdiBZlJP8qyk0V1jyTbrWXIKrU6eyic5nDq
vfGRXVr3kidrc5vXhGTtEMowLfMGf3gsAUAym0n85bdd5AhGWH+po1uMZXMYBSnlB8sihz5EbE6M
pe6W7QdOqu5Z93OCckRcbMLjbNfVgZqJXHPe+2YOhUUpta+9bDOhyTSkKxR0Ysdgr3jIC5F+4oDy
GQyZxssi7Iz5U0Bv64e8ctXH5Fr+V5CPcx7xJJCU1dKVPQWAf/gYNuadPUuD7jq4eBPCLaksxmtb
W3zrgxVxSmUZ7yZp7do5BFRN3c4fcg7PpGd6RHgQZ+ougFP21i+Ljw9Z8fenYoh5NLjMUAVxNoBp
n9rMfiARkXMKNpf9kbCz5qFqWA4N61i+eZNTvsFwqd/H0UVNaYtV3rBgyF/iWoGFHuvWq85zlVfH
cgH8Fy0ss9/R3tAYxUS1uDuzoXyibsgpeX2nAcLpIDFPTwAf2IgPOF3ns6zpoHWMyhvS08peq+dl
hNTUtpQCxNugrLKZ15/meaby57r2v0h07004J17/VtFwPrvKInoZ14fGA9SxF8AitOwt7Fc/yjSd
743Gr0dp7XgUbHMlt4v6itEXdLnymyWQd+1wkQqEkEkSmIiBz5DvBcof1JsDw9/dMAUXEjvbFQY6
jW9/17y/bNFVXUAhN/S7u6RPpjFkPjS3LMNZ/+9RS4B+Jt24ePWI/xK7rTCEmxf9oCHMzSkhEd0Q
03klEMTkoeKovNP+llyjhmmXCBR+nrznQ+r+ztA3qR3CrYFpejnivKjS5oOWo7wWmbnkABgbUDEd
R6LJWFnrVxDA9nrPhLYHBIJM6zZdFqc62/kC1AR+R8UF6HRAPvNtbZtT3ecXtSU4ChBQXS+SvQWF
eb6GWsnyUPbIOplX2N7d3FXWrwkF9tG7fHTQrYnBL0eu6ZdaKxvJOx49jBezd9G5Fj14wiBvu+di
qfzPoB8MtyhnIJZVsCD7VTgSwBLzzxs5SYib9GVQezT8tJLFOuuMyCbTlaBsx6kWUhBgye1AIhgB
QdrxiR1GCUtPtaHNDifWaYCWDKU7XVlaNTuICuPAHpQ2eG/TCJH35gwOsUSlSK5qDiJGxQTH/LZm
Lr3QAvXCekPBA8L9Uq8SbVNOzpxTgA3dCbpDK4Si234bQQxCH2NhfsMq2KbvFTOdnbBN/VoSkpuD
2m/i7+jz8XjGiWF/NbKq5M+Dudwmn/CSnbnoi9m6pnNz2uq9L6s6vaaEkPc8AR1i8DZPP/EjN9/g
VDJ1bmOZVFcJuA3m8ZZgNJCxOhoO/ayb55i4HIrnIvFuJeYmWDyLMu9JMnJPs9qQfZTaTuLvZ0We
/U44VYuch0F1ZNhsadpWjJHo84f+3lXOjFHfs7pP3nXCMZSKm98LZh9yZVFWoE+VU/6hA+zU7kQf
eahFChQKQ974GJA9xLwxb+ozuvV2ZgjlEz92KTmZcviL81pCnGcNwnYYpFkS+OiUhwJt4IRNmMQC
1qxcQl2KstZ1Fx5O/or13QJy+yuBVETczdZlXZiORfJ9QDq68L7W451uqsViYcE7unOKCadK6fYj
GQdB/IvnmuENrOGaQXounjkQq+dkq/s68sZh/WFjs3hkuTB6IaP0Dtg3RKw7NooXmQKBda++v5oz
MbVShNsQiAuRKgafYSdzkYAmWbY3G1nzbbXg9IzEBEqD70wwcPO9uUWTT9K0CbsghfLIN0CDvy42
9C7B/pRapbC8JioDy721eQRJa8kqfU30N7Yk/oZOE7m9y36QXCxqsJF0SRFapnfIjqUowfZjb4HZ
94Wl+j2CbL5yTh//eykzprUpQh6mHF3rngbr8qu1ld29KkfTsVXLnA+E1pbNI80UtihqWh3VAPbz
y1gHC2xHJYtHqJR0YhMGgVOPw4bIlmyev5FoWD/Ta8+fS5oXWIgGgnIspgttWDOtrHYpeeIiTLbK
PkLrIuZrcBK3pUCqi+/I0/vvA+y9nDvx4lrILGYslFdpCpEhp49w58z/zVmi/QifSY5LuBzNRwoX
63VrWbLulMv8dk9WXKZOncZEdkwoVe8HPdFtoQTP0XmZMvvuSpwKwDhJpb9KB6t+QkOYostJwVzD
2K+X97SlxArTukWZDa3RPnNg0cMPCE7KyEIVYE7YBpI7xjtssFyGHXAZM26bcC0qLw/xFaoAF36W
cPSz0AaTnjTmsyrZ7hxwQQ17m/AANoIdwhqGm31vRSzr5/SJyXJCldU2VrTgehR340KTGwV1iaZs
1SxjzyPxoi94d4cTyEDBKnBD2gjdikUqe2onn/b5tMXAF3gk3AgWj/s+WSPkyJ74yfGcauzsh8vj
4vH18hbtWVlD3aDnhFeJRrAnlcvyVXewsDjTM5EFvkITJHJ8aTqqqlJL6BBaEm+AIInQV7aogwCC
GDTmqG3TkbuGOS6NsCR3Tz5pZcmhs9XyY8iWC/OldzAHs16VCBVQdRDcNU7NB5NVCbjAwXKys5AW
f8tB2sCJsQnQ23U1QstIFgU0HiEyNCA9TG1AdVljf4wtmOkQP75zv0EcQg3jGdKjZvRZpLCOkhNb
Bxew7JAWZjvbS54Nh7pS5ate19TbtXC20FlQJpSncWgDIqRx7cVH0rroPpgVAivt6Wh+51OO39EZ
UW6dK8sf4BVSwTBplEbGp4TpCOb2hfBriEPl7bbO0sLflsz1i/IJQImwSMTBXc6h/GNKTcqWqOm0
HXV1bOhYCfP9ZBYAbWRahpY5Ens79xE6TNtHeCvzh6zoXRPS07ckdpMwxXuBbYTAbU1tE7melb5t
skLhnWRu8lDOtTvuyXeSx9kXpCotXjHdUuYt2dGhk8x2kttH8PZP8HQGZhZfIJ7yD5u80kvSkFX3
L5Da9WMlJraIZsN/cvQmVKBolHt6OrYHGQRvGFSMdZwu/8BiWv/CSG43YSli/BkE6Nnb3pIqtXBv
4eTA4ZNZjFFoT2DtUdOlRF7OEbdkTwED2+ttLjSoPkQZ6kOqTff4YFwb0WWSXqKp1TSf4smTiB4J
sasPmkL3F8FiIo9cCgJIpoXuXhJ/rF6HWnF2g/y0vliddx2VHWsHBFhLqs5jnTfvPeBrjRgxRgc0
pQ0zOOLj6dzI73hpdXPZhokx6K7IjmoAXZL9qXbGyZwpWryEgPCEwRWzwOoij9i4hU9jYYtjWTY4
fLUCWUUVNyzWR86gOSeDNvZd1vgKnDNTwf4XYUmzHTHwNA8Fis5fMInHbed6bm4jZZv9F6tz9A/T
OfGHyufcbDvBsf57nFcelqBfxvc0jucs0kzX9kaPLupmL3XfXKveHgs7Ryxnu0NBinBtJ+d6cwih
N0rxvANtmZniVXNaHhYEi3dO3mp4CSxVTQvYnezm6Sd1FaNRXrw2Lx9Rv6QKzaluZocpA0dwZKfr
xEEhHG8OngO8ZfVhTGfl7xx7NQXrnV74MTOwWAzzhJEV4MyjREbQR03rzu47tP+aP0fBzpi59ZAJ
95xA459YxjRrh4iIaTF7cz43g6zQtir2uxnP4CUsY3Sz40go4MJvtArehs5OgkJys6FtPV9gHC6x
7h2QkLEI3OXBIREVb4THKdU9xI7vsI6BFaBIWctVOSXfHYX/UofT0Cw4OrvcA+8PCQtY5XNO6jMo
fNP60zUBdYE8ED2de0dFbGH9hUfVIeXeddrBQFpsG7UH1AAKkXA5+KuU9ok9gZZPS1vhymWWuYy3
qZ78oT7pgGQldY3/npUC+xWd8YUsbgtXZz8Ul2HmHuDgAiwlJZ1uJxjbi0tjQPOOR2+hBgus7aGE
xl8dkXCzmAPUyUFYyZFLnVuIlUNOSqAVLnbdkC2BaolEVYxTF+KXAceeEy++gcUh+jdMUyzoIBQc
jhjcPOlrTrDitMt7dKZUD1lt44lVnkvrTREXSTJJ7zyk8oRx9kg/WI50tDAs2n/0dVb+VlL239Hd
9kOYgw6gaKqIYwnHLPZeWVmT0zM1jm1zVJNqHmUNhphIJLp0w3lW/e+LBBjSv5H5BW7Se/jqkaYT
Zo7gh7SarJZ0Wsv6WyuM0yRdVws7HmT6VDdYFIo9vipxQh3oeEwX2v62xUS57ra1Dz790qwHeO4M
3QnOGBXrxJEBmS9dBG5mGrP3Bcn9j4Q4vGy/1G7NSIk+jFwxNl3eic/BZl1bUmwnDFCU72CAKbza
pePNTjZvkvy7pW9lhcmFoaDnI+rZRhyEi6IiDWlb4n4P14gE+MYjOySb6+CNgTlyFKytlbpSLOhR
Rw4FWsZgrKwnoSSjF06G7nfq1ASPVpvnTdc6751n6jo0WElA8bvbBPmgeyPRsOw8D3ySFMLNzySc
4A9pa/YkIWZG1ESZowlpd6Xld1fj5RGJcmww1lGYZcsgFnXIZOCrQKTQHrFfQDQ3/U3RrLIeRSXh
kJA3Oxi7kHGSGNIVxKUbjqXTMlWsPlyHeU7bYujmeCDljP4WwTZ0gZp4kCnttToNfT1e5fGQqCib
HTOH2ouZM4BT4b8NPYdDqm7iT5RBw2uAwJNCFNPEL8/u3J9gwGYeE7XyZLfOCBJ+gU67y0YQpRFW
NfkaCIa6h1qV/SMCMEZH/G7FaUIz/whIafn0are9ddSKZSRjNRPvCaSRwR7FnMutSGwVEsgex28k
HYzEoYdS2SaFQfVlSHYGAzOkZYHYeVLCINBzvLL+zPOfdVmzzK6H2roD3VRCePNFf1UXNRRlX+nu
WGXENJ4DZbZrMfbFm58OBMwEE7jACH4BYkLUyuiR7FFJfxejA35FwWHj2wO59ZlmxYqiz99ondGS
DDtvTbJsx8yX/iaJWcHs+Dq43QfGnd9U6ph3Zxubh9jjD8XosGbGUFvQ6QkKc4HirkZ85JVX/6J1
y54K+zI8zSp3nUGpa543SbIcdrqFgQxtHKYAClQE/n5i8g/RgGa1i2zGg2ABZsDHtGWvwWr7KkpR
BQaHlpVzu+PSh6YBOtnDdGezpQFjblLAD8Ro4eTFDkc+m2++aPBWcpC7Zbzm70i7ndtxdumsGLTt
Jo4ikJUQgfSFkeC/e4G82Iy3CroM/VWNvK2R0z1t1NJE+AO86cTQse/CSdneA1ie5QM/Ys9NnBdf
QQU1j6ZuW95KvMJPrDXHN+Dc/fMCibzdMVMBl2O7it8Y1CNfxH/gZEPzTjW/76CQtqdO+CmgjD6A
DXiYWvY7Vxk6fUKoFL4AZ//Pf/yv//O/v5b/TH41D025Jk39j3qqHpqsHof/+qf3z3+wMLj8p+ef
//VP3/WEkJ4M0Ef6zDIDofjnXx9PWZ3wX7b/I41T3JJDKffEiX72adecJ7YHlEvJcvh//klQAYUQ
nsTHoGz9508yHjeMR/LS3tKZnELCLTa4LMKQnDaxONn9f/w0iX/NA9jkOsL586fxPOAg1D5yNkHh
uMdIBd99dYLpymWd8Pvvf5j8ly/R9tgeaF8FCO584f/5wwqY96zIyfRCUdZjPiKzk4PKct/+/sf8
69/KI1/VERJRgfS1Lf78MS3CKQhPgQQphlXsFuqGSl8N6np1WqWO4+e//3H25WP/j2dDBoHvk93l
ejixPAfAzp8/b2VaOBGepx5rEOaYCYBnDcWdk0wM+HaLN3TmyNoVsXZlz3NHeIMD5DMKprj8tNg+
OXt/8dKC/Vki55kVyzZsQH7qBPDHLFtOZ5XnHZgE7Dtc18d/8+kvn+7PT69loHgHcS/4pCX85cle
SS1FJ7apR0iPFVkELnSflYjHitlcers1qvoBdvCSdJlzZ3CBlRBEWvPWSicfrv7+w/zrN8mjFvAX
o3lVHvKsP7/JaRVezcA/faoTfyCOSiaKqm2xf5g+9QFM4R0SrHGu//6nXn7DP7+BwNOSf3nKJrpS
/uUdqHPQmpOZ50di0uOfJDBVL5ynLD4uBnAmQDNx6zd//yPtf/3W+ZnacaTtYoTi3/78TevqkiU7
CfG48rcJzsh3V6CfxG6zE69jAonMHs2tOnI7V8xig0WV7btFa7RFa2CSHlzbCJjr35wGwb9+E8om
cdkNXIV64q/fRLuhJV7mYXm8ROCOfgm2i4fjbJxceiEr2BogoRy9HVje2j2lK7dx+G++GPfPj8A5
K0hyRb2LVkUGnn35iP/joC38EUzMGtuPNf0EPW07Z+pII7xZby4pfw/bWJua6f0MRn5I1yElQ0iY
6or9ZSCKKzctsAoO0E8r6C8cRzL6+w/o/eUZ5QNyUMBS4I4LAluLv3zAvuljv8An/ZiYzt7yKzUp
QE9MLlJaX4NrybqR/Tov/5ez89ptHFm38BMRIFlVDLfKzpbcdtt9Q3RkzplPfz72vmlJhoQ5wJ7B
oAd7GFSs8P9rfetmChzct8zak20so8pyrb3u9C7o5ooTMpRBqBzYNDKSGF/YUPr1HWZw4OvUtfo/
Fbxmck9LjV79sh77FBBgBAWIU3kbQUodiZryhqUhq+aFrNGgKbE9FBwJSVzSnGZl+pqxI9hD9ZvB
YG/yRC5xEW9gH5Msh1yvG/cOQKMeNlQTNGus5EG/jhLUJre5F6KyQDXZf1Ed9PE1IZ50xJdBOkbN
Y8vMK/dF/LeFm2hRbz2TmQujMuPAOC3hDBFvZqJN22pTrGsH7ip5N6gIzSV2nzOOSvqw2/VYPdPb
thweJw2u2jPSNYy5V4bz6Vc2/1aG1F2p27qr+M3mleKfwUT+jJ6BzjT2PcjKe1jI9CnmGA7yWEFN
LDNJ6sYqhjjeU0hoPYiYfUmzKLA3KoSx8OXy0Jlnr3/mGe7GZNRQKhMuazs3dnw3Td5Lv8VOd2gm
76mvh2DnYiJf9kktBz76+I8jMwienZdfmW0+vbBSpoG51HUtefIatF4W4IqK6gBlK9jpEcn1dlZT
YSvM9DmCKPNORYg/rJAJ7y4/89/F9uShmVxtvmZD2fNHffzQiL0YC8MYHAokWu6KbTFBuEOBIQ8l
M4IN1JmJ+BJ2BkID8skOPTLur4kbpVcmlvN3IKTJL2AaSimdFfv4PiDkIIfNtfbQ2ox06RnmwkjS
8T6FT7qF7h9+j3QrWAJS1t6uvALnZIHhh59/btugDuMoPNcn718Pk6FGUpocOBXapAx1ArvPZgCD
ZlA1gkIIIsVJWHHRpRIzFLgym16GQbXVohkx6QQrZIcRkjCtM60dzrne25tMOsOfoSIkKPo9phCm
H8bOK81tH6V9sG18ExnNAJyN3M6iDWiwB7hbF1ZB6hwYncow9xWyqjv6o6QSJjXfAj2MUH8gAcTk
cItffAZiTUg3cAsSeUbZtKuwMQW4bXCI5PAt/QpYAq7yuK2/sD3KnzE7Tt885iFvr/KytLbDYFAb
7TA6uJtS6lG9rTFl0jpuLI7KAZpE++eEnTSlH0Fx7pa3B1wB4kfP/1cEkfVM0zG9z6K+1bYj2B30
c4BHkK1OvLDmtgIERuoTlLx2ZXfCITC5Ni2qTIRslC+BRmn2mTj4Jr0DUEasDNUOJ/YXueo8Ag3x
CoThfT2kQ7yxq8E5wGCASmoHXvUVo9EQYRiERvuhrFR9g4AGFIDmT02et51Z2zakuY6SFOAZtAzY
LZvG1PudkyIReuvlWO1Q30aoNS3OsbgG2WgtsDKNwdqKjBhbKJl8dWViraxl9Kuij0I8F/hgN9v6
YynLb07v29ZzZWKwebajGlmzyANF6vAIc3xdsy8BpopkB/ZB2Wf6A20wOyo3Uz8h+qyIpHGWOHD4
sAaqfc1HZRl9fm8jALgziDC3fvdj6sDRSvs3Mx8HOsyKKsjKJ9iL8Iu06Nd4Sk2EN/jCdvFgm1CM
EREH9ZKG2agt9WRybgN8yuNW9U7+DXA/SpceV9ZXS1cJlEvNAoFpwYAgc2fyzWrcWr2pR+9gUyN3
C760GLHkluiAq9whjSFyVAD6Zux72ieoQt3kZhRDot9QYu5+lEnqU5+C6I2LUYJyeq17axL3Lf55
exOYiGshaTWdnZKVHJlzcqTs7gw7teVLMxrgbmf0uBGuZOpa4xMDIUm/1ziFvUdvMPP+RkMQCesc
E3SxtWnW4Js0+ji9y+KwUV+U9P3ufip1VS+6ITB/TgA++Lh6qhB3vZniCF6CligxDAYY+OcMxmKb
2sidKSJP2uRvrDCob5CoInWg9mU47GtSW38dtMIJQDxbxRyj4ql8Ezm1OaSPsFP7QlsrCtUCQWZc
73FwRsmzSboIsd9xqnlPl6eq870N74QjgMsq4QphzAe4f9ZL8CgTGORc2+MjHqINoQPBeE/pL5Ir
Kc1xZVgIbRY5PqFr+77zKRL9Df0SjvQQJjBvn1zZQF2Xj0V06NrSfy5C8L4LVBzUBIcQRg/7HP3K
gmDOW+zjlUkJybJEUxWBlm2eHNuI+GAeoWaxj0MKxFRlwM4uA8uhCUm8XWwgsyHsaSK1TGyakuBZ
flkvcMnBBKZc3BdOOX+pjZ+XtzRvRDSDrflcoZpMIH5TpAxUjQghBHY/CvcXgdOgplGHD2FORAPK
Z7p9YcUsf2WHer7SKcXzcJRBDEYd/eS5UkcnJxJx4J7vk1ulpTi0iF8ptAva/aEltwESk+5R0ALN
g1WNSSD476u+4sISriC/JiKnk62OVacgaYcwPFBtZM8FPCB+ql2ynGRaIk7AAbZTMPF34Gbt/eBq
9VpDWr+9PJpP6gAsu8wzFGugBbss+s7JsjtE1ZC4BmlniUoBI8DUpK17S5t39F6pg1n2lRF1PoYt
Tq2CTRZ1B8s8PRmQWo0vmcT5g63rwT5HvfC78WC+WGhLn/DlGOK/728t3eYIwnfDyogR8fir6YqG
rHOR5Yea2KZsp+GdG7BOQNWryjy3ATsHjvM4lv0bhsRo2yHlxSvKgROtNxG4l1/3+bizdMeyHEMy
7OaRd3wzWIYmtzCM4tBXefKthoV8DzNWAf6biju0GNOAmZYprh+09srO+nzeQkBrsbGlUiHwh59s
MhObLUcylPlBtHX02LVCXw29ar8PtgOSMFEcl/GUHS4/7ycXNSwEB9QNiAww3NPhhZgtq62wOXg0
vVd1mzvrqAj0+1HPg1cgH/EtjSp55UnPXjI7FE7noHiYsxxbnnzcsT0SGVjo3iFOrHZDFkP4xYmc
/CcUOYJkczY/xh1mMu8pa1wK2pef+JOLm9K0GdqS16xO63ewgHMcZV30gk4/mVaIrsodTAe1NQoS
22w3zOuFTXFIX+kZOXuXLz7/hkfTtTlX85hW2MXYyA1OphS6iriQhyJ5kSrokeXr/LLszu71IYE9
B9YYqVosngSKk1stjIyXy5c3zpYLk2Ks4vzAKDf5xE+GNyViYDgsQ4e/IOSlFiWYTXKnU78HlwA7
KlYSlYZu19uotLIvUFKxJzh8v6+jl6VEiaTqysHibACaTPMMIeoQFsPQPB31MUZ9LSEBLYrD5CBS
W9vBXSA5zCyl2kVx5913Eyk0l1/E2SxHrxeACsgI+BYMhpOrTq4AE+dLeSg9zXPuRky5916Z5msz
L92YIBOt/Xn5imfzuGk61vx6kZ4zm7vzsPxnV4KRDNk8duQDSrT0S10SS2mjRd4ChRVXBtn5K2XX
w7bAYP62qVTL40v5yAk6/LD+Cy6l6mvemx9ohy14sAJBd+u18eyNjP7r8Zyds2S1NHXlsFS5J2+0
IleHqFCssGEt/DvOic5SJ/2IraWnHiFR2ndlxlZzwZ6hu1L6PH+1XBn9uM3WiwaHIY6fdzKHfIiT
NnjJqcqQcOLD6jW6yn+CuFKZV5YroX9yOZxoc4lV8hVRDji+XM5g5twW2gf2B2W1x1zRl0xaE+7k
NfRzWf9G7ut1Xybh6CiXfCOl4Mi2n8513g6dDu3ARdFfN42RbSyz0H4BjSAirQ7D9Lkn3dHbiJYU
awxIUZhSeiuH4LZ04lqQw6Db5O7VLYhjAoFmHHaDCjCc3QhpddP3EHaeOQEY7U+UFW7yGCun1DnZ
QUkanjDZkTPXaKKA3dfXpEgLTvJvRRqmryQ/BsSEhiEYnQmfLWkpEMp/GkwI8Sq3osrHflSLDp5I
Fj/WVet4KzbzOkFdQVb9dmo5gixo66J5QPWofURKdu2jEQ/1W1Dl2ruTtfXPBAxhtPaHenq2VOqR
F9ihXrzXRasOckinnz31t5cgrYjZiDuKyugHB7r0oWnCLKTRFTz0wgy9Ra8Dnr9t0ig/tJ7RNjdZ
Vk9qldOTWBYQGpxbRPoECdGPR6ggAbuniK2Hyd/RfUPg6OAofQOJjAar9eviDxJAnMmYZ6p6mzh6
H7ygdCm03+jLyvx5bONoxb4vHzbKndPaPQos91CG8PtS0m3+8Jc09+wC+5+uhQRpLRvY/ijQ9O5V
63EPfs2hf5LIx7pwSzimwNTZe220GgOj/RCcFvJ1hCm2XlC6q5FYUowViwI5FDtb/txamfgPQJyb
cZ5bJBL69DXJoDLdZ4cT2rBx9Hys7iX1kvBV1RFpGB4nzAFvkC+S3TCwpVoEhG7ZSyVztavyDOAp
tcYcAgsGErlVYZq2D+VIvQYcFPzPN1uVsXdLmiY+SOJIvRDKLmc8t/iWmrOCV+GceWvt0YtX6NLa
bUcsnXiBglRL2vZJFW2IGUcSzzZyxIdhuhyKNdObBiQaufNuUd6yfqJ8RALQQHF/LembY20mejK6
U4aV5TNdAjNA6rRpfpMFXvidbG4N76UfapQPulkcvOqKPvrps0yRw9SW39IkSyuiO4ts07sBfOMo
9J2HpppIny09EqbfKXznxYqi3WjP0UJALGzGP5TG0R3Drx2SsF9M/k29b7EtP6JRIzuhCFLaBS2T
W4trtKEfBtfdeIf82ejPkEQs2vZ2aFkHx6Pcf5/Air7vq87Vd+ypmEWoQ8QIIVBLBeWIIAcr7xNG
sGHYuLOW7TXvhr8sJFsG/YJbHRGhWSnNI2wvWiY2Q9cjnvTgWnc7PBAaLowuRjJp2zV3VIPAVQ9R
UDXvFWEDPycImr8Sg8GNBiWCzVl3bv0NA+oQ3hNVFuU3w5jhWplGqDcyjAZYEjV46Rt98LSOc14W
vquWgJhfXuU0kjJEC5TIbCPzZymbwdvFResSr5eyQV715EaEKLjoCM6wuwSdHPGPch+4YE2Xsah6
AO81Cpnbrin96SVqFdZB7NQNh3FlafG2RLePZ6Mp1NvAeFSoWlgtdvGoDTQWSVhDERJ08SYqwrBY
6oU/oNhnAw1ibkDLt9I7x5M3uBkjwEA2JkPeIDgzwESp6VE1TEJj1XiVfESvZyMDjrDKhBsOwhbF
SZkU79I1wn7RKq/PkUbZBOd9TPz3CYrCPbrJ2ECo10Z4bfvQeZTwlqnhZNV2SC1MgNI3rTccgPib
PFlVDy1vlZCWcg5avhMFnoqN2VEYWUjNiNLNoKC4gOemgRDLDNW4U3HCPLgW1AFAs2TjWMsBMXOx
wp6jARnKR3fNf8Ast1be5L/jMex/o3vPXoVh1O0Od3gjUYigX9v5pT7VCx39E2V4W9Xfi06Y6lEX
IXmdJlFlpMaJQgS3Y6NjG6Q8CcRwVQ5Fbm4JEZjhV8VQ/cmxZZEUnuTab62SfnfXtq4q1yXJisF/
3qZIWodze4NmHUetk22KFL0kbm4UBzq7PjwEFRUrXTq4TNVYH8iQhUrk521/ZQE/3/pxWZvzNGcQ
sPanG5WpApQEs1IcZhsosjqYrUwSQNmSKX20rPzl8r7vfDPGFy4hPgmH0/tZIQOf9ZgJsxYHDSXn
NzzIc0AnshECiCgctiqrd2WpJ//1GEs/1lKUv2xKWpyrT05YeQE5MkKV+QJlH2qu75ZA+/K0eyJx
E6OkNgIYbuiULJRbO/mVH/b8kOMYhinYimHmcFxxcsgJUz2jWNE5h7Yv0MpZktr8YLohkh2FCb+N
ZbgD6NKKZWFM3ldA3DgALr/1T25BUAGgGEf9yLXM02MtNemBRI7spRlikib7GKJtT6YQimayNGl3
gt70AaW84zklwSSJVfd4+Q7OhxnUXp1EYw55js5G6niXyBFXB6tl1y9sXMWM7+jnoClD3uKwzg61
WWWvly/4t6l8fLbkipYzn6cQwdCjO7liUTRQ7Do8hWBGIEP2mXMTlKh0VvFERzpZqKK2/sCsCp+o
V2varS9Y3CBXV/RxUTVi5o6jmDCbkIl5rUqZ/p495rRyeg9jk3JB9GyjsOrv7RFM9pVBc/6dOA4t
c06BIM34B3F8975l10QqB9XLTBEp2P617npIDAeMkd5p6OiDbsV0AYf68ms7Hymc/0zXpmRMY08X
J9d1K13jxTXFi8D9wU4ZU3G6bVqCgRcTgR5sYBqieJBWjv17H7dlPzsO/eHKXZyPFk6ipprPpBwR
qcccP31JLyXpcyN/mQi5+1FyXcKXA6xsyMm1pTlM+s3lxz67oKujk7KZIiQLmHFaiCj1GgMCKVEv
Bq64h7LXx1UfSnVLN6m8FZHTXTlwn7dQqe+5SihKun9rmvPv8M/5184tjHixIiMzJxaFrtXfeF8Y
d8QQappPeCx+41eM6vYXabVgaZEP50/4k6W6clw8L4LMt8JzcxBnFQCIdHIrqsBrGnXei8zafiPI
P3pEql8sQ+atmoZqFm6AGGmr3te9j8SEkBoalfiGTN04FPAa3Ss//ic3pCwKQ3y3/BYOQt7jGyLc
Hmwfq+EXaL+KiKEy+GgTNwDrrMYsWBKSFq5KNEwU3s1pvPV9LMarmMzgr8os9B9NB3vq8vA4+ypc
ZSvDsKiP6RSMTsuCqGfdsjICABQlJrgFbALnO8Lj/psMJnXP0vI+KihKeavrN3FICvOVV3I6PA12
Bib7E+d/lxcns6cLr1wlLapbrQyL4Db2wip5tguCrHf4sYHg24UKrCtT9ukUxEX5KkC6C2VRnjzd
kGR+FqZR4jjPMZz9X03DqXlb86fm1tTZMaytAdjMhoTGsnq5/LpPa5KsllTaqbubpkkh/VTigcIU
sRpm4j0CFvcHoVIEl+aTIdeR6fbuWk2R9oH1WCNq3ELeemUuOFOYGKZiwgXjy+xj8pGefJto9XCN
KeXv86wcvg+mZq2Jv02LpYBm/5HggtkSHKLtSYiNsGfGLbzjblo4bMCv1a7O5gnuhRo4zQdQp+jK
TjVlWunJGpVDsgeXOt46sLKwqZvRDj7VdAemBxFw67o+Ab1s5LaeM8VvXTV5Ynf5F/nkPpiQOIOi
KeW1UGI//iYxNIi2p1i8J140u6nGMX2U1WBzDkSc9LOKHeO7LYf6BVW/9psCpb/Ge35lST8fFhZ1
LZ0PUSqKc6cNKDeGdholndq3HW3VpZXhfF1xStBfKx0z2iqQBNEAjyVHcIHJpb2mFz7/IKjJ2pLC
JWofXdonO/Q2mRp4sfqwb4RIcQIN6Way54xHD1dxInrthld0bSMwv9h/tzEGzGHDZlti6Irl6bRQ
ClZQdAX50Pu6mQCyWF5G7l6fKO2Gyk50ZZ47m2e4DO+WrTL94vkTOP6VQ5QKFXlYxp6MNWxhFiXc
RZDW3p8QhtzGF9JZXh5XpxPr/FwSGQlaMRDcLPfHF6zToe4jhZhLTpMLaWPKHqwAYfwjUo/uhnEc
v9E9V2tquPDtnCkJnPXlO/jskZnV2RbbaMkYV8d3IHPAohUY5P1kmj6pWV7VjY9+6xsbLwsN4yah
05ZcacmfDWSeWgERpcLPMzOajq8ZomlJ63jU98pvEeMrDBY7SistFH6ns8U9VSQM+6nnQYXNveDX
5Sf+5J3PawlTOkcx4ciTq4MzzlLbK8S+I79FLUoRVF8LaeubuGnTZsfqFW2zgCrVEKQ2aKpRu/LK
z4a0mEVz9LpcNhz02U5GGc2GQh81Exs4/Z9mJckblDeYqLRF5XqEL1x+3L9S7aMviJq1oTNxmTw2
LY6Tg0AdZCY1JNfdZ5GL3qEsO2WRap7L/p6OXkPmax1joU69AOgaWRIIMnNgJNoPBCxCULEGiL1r
oYivYU2F8abFg4rjo5MBgqllCb0mhQGJXc5eQ/0AUlzomKvySHGmxtwGzN8kIAUs2jTWi8lCy4rb
JUzR4eIupiQeFkVnYRxzyKwd1HxEbFzZPIXdEDXX9nrzb3v6LjiBGYx0NjRSnExhdRcS3DF51j4Z
B0pOXb6PhBzkgiANuSKlmsMfoff2XUsW7hquWr+VJLB/h4Q+vrs+oSuoRvVrNzX/3ic3NSuUZzKf
I+a+yfHnEEizw18ZT3sjo9i9xQZWufd490j2xhKdacT6JAVVxs4o3XXRmKm29ZnFwkNkFJl2Zbic
TfIg9h0YUXM30nRNNQ/efzbm6O3gMRLesDfNLCAzLw+8VTgOY7e0jUKtnbk6FsWeWF0epZ9d1sW+
w6mHPc+ZSj4pfLuVZm7sgbjq6ga+gIVKPQ+oWpdl0Wn3NVKsTV02zZVG1ScfI+sZag5WNIcG2Tw/
/vO8Q6XMAC2hvkcAF/+xKoesgUoD9hfx4ZZXnvKvXuDkpwbAxwWphqAg/dtM+udqLHaZSyyHvvdw
i3z4tNqhG3Eug59eJsGKhv4U3SHcJ3cEDA7hjH5Pw8LIourGQF18j8N+7J7DTrfeOyyL+Ne1CWvs
4Ff6qrKaaFz3Bd2IlxZpdrBsgiq0V7ljl7twUsTT5nGRuSvZE7y0G6tuVr0bYwMiIhAuhrHLP+kn
szzHl7kxZtB+pMR2/GYNEmLaqhvEvohcfz0TkZaWKAnGqoQodpSYydmY6PD+0bJAXtuvffKzoof9
30uet5DzePvnRUu0enFde+becBGIUDV1Y69c1s7UVTcjEmnxAp2j3xI7L/QHqh3Zg8uRm1Qrjqt3
fjA5I8C1pp+Rn5pKH7Al9k9xnDnmlRHxyfLLIjPXpujR0jQ6mZwNX02korMBqEZbf8O/TlJXXA/t
MoXrm0GorMKX//qzGPgRHApy6C1mrdjxm0nhGxhpUpl709In/6mFXP8amFoyrga7MxoOV7rxgco+
8G+EXcu3y1c/X3wpwlFq5e9UQDlzH199bDqBtpC1r51NQjVokp/45Dtot8intJIwciqBLrFZ1Mdr
jaTJy5c/f90IliUlMeoO7Leck6WXp5RMrpPY+0XYrDtwlhhRUxPASBwa9BpkM60vX/F8ILJx5eCC
v47xeHZwQLTZAmhEkeeFPuaG2JY0AQljsJcyLM3nyxc7n0W5GLJsTii8ZMq9J293BKxdF5naN2NA
1NFgN9ofeimYACyhDw+jHgdf0qbpbi5f9rNnZNHgfzYuAAp3x5fllUZaylgjOUWLf2iaQzkQZYt9
S6ICIdGXL/bZM86SGaQMBjjT0y/GpFUDCZqLFTBeQG8Pmra3Ok9/QvXqFzNagZW8Jq7m8mXPT4CM
2bkm55q4Wihkn2zVzSBEXJl7+EQA9+InlNjbMK4AxVEhIeBZlta/apqw1PO1cJ1Nyl9zODI//j+3
Yc9HUSF0gR7y+F0DsYJOpNly3wnNQCgk4o2FGQIxDjC1OyIZsHlHY/FzDELnsa5zj6pMeG21Pi8R
0FFicmVm5zOlRHvyHVmqJNzEsQx+hLolm3KkG76lxeS7a+ZbVFtdFVjPJA1ZGZtC8qZwFkNIYUIJ
khmHU477y+/lkw8bJZWBTwf9mqS1cvxaABRkCTR0CXg+Dm/1Kgw2eFPMmasc3zfArq/M2+dDHiGN
zq4Zwdrf9fz4ekHEdjdWrfc8lSzMi7pKi696AiImA21aXZlDzifNWRjHg+HQYh/vzP/+n8XM9eIA
k3IR740BnvRTU4EL3nJy7FZw6ALCS8GX26ssKMsPy5qSd7KKUIH85++OAyJdMiZvBJEUSo9vohGj
0nI15vu8rdMf3E9Lbh18lWWcp8609TzfvIsBg13Zj579sMzTjPZZDspZkZPT8WUNFqXO72mYxQMg
7o2LhZLC440ymqLegJjJrjzm+fUYPOy4aEVyJKfseHy9HK/bOIWmR84E6VA3RZ4H7xThCV9BQgWo
O5bDdMUh+uklMUVzFMXOdHZAy3DHoVtw3H2tmqK9yV0VbsvEdiGsqWzoifoD0X/ltZ4Vmfl8Z2Ms
smrqK+xHT+aRwEqI2c1T/5BAagN+NOlZ9T7noExfhhp4y6rCC17fmqWbPNhUAsb16Pq4zDDRpMNN
2ZTk3HVA27UrH9bZWKfPj1VSt8nO5OM6nWbdYFQFhy93n9pN+xpXffqOEAIin16HtXzqiBH/XvZB
m+zJTszWmO7DK+exT34O6r1AI3WqbXjLTlazzkhLeNajf+girb81/dD8IJEgx9pFNi4EtMSXV8bc
2U6ZZ6YxOavKMSFTGjkec4RckDzO69hjdpq0u1wk6U1SOA5f8wC3AlJ9IVdBmMKC5HSBZeXy3Hk2
l0nlIj5j8CkOf7Z18sBkiTbxgArlEJQNEXg95Kxtjaw82KoOvtnli50/q8W0yXNSyqe4bs5v/5+5
rBNNCJWqjA+RpjU3BUvLl0mV4hsn2ncXPdUGCSqJz3QUabldvvT5Ej7/ptj2ZqktK8XpQVvkSMqB
anNt5AVvyNjl1hhzuGe9Vn0AMMrReYXhsvG0CppYFv4ZUHRc+dg/+fBmfTstBcJR583E/Gv88wII
rtBI0u7svagH/EOLQjTNSzj4mnpyyH6bFjia2L2E1Jtx2iMs93ZSywAfGWUfgYEzA/O+mhHbV4b9
337G0dkUQx8mdYXknOMa3+DxjWn4oMhsjtx9E+mj/xz5dh8tyCCYNlYK7XiDVWz0tkXg6xBirBou
Ih7zGhBY5fs7IooJt8DQ50UkljnA6IgMgTJSlHlx5yuLw6f0R3wpEZLYTWu7wx/Uhd1zg+NrOgAt
L8ictPSyWCelEIcrP/x866ePRvfdNebplV3TyQcWRfFk2E3HB0bXpFqHvrCXRGz6Nw2zDOXk0Mea
Z0g6HLo07pLRHLeTXcX3NiTlKx/b2faVt8yNACew5KzuP7mVllXHtrzBAxkrVLrDKOq/+ZZR2eta
7/1ukToOCEufTOuXyy/hkwuzpqE+QJU7H0VOPjy4mm3uMQPtXVWBE9OIx3sPkfF1W/wuA4F5BE4F
fqBNV76689mFDRn+d7rK1Fxx8BwPq7+kIAyz/qFplJHiVzPKJSLr0lgogHlXKsvnG9PZ7GW6kjon
Zzy8G8dXc4qqyTqMMYc2SfzfgWfX8RbksWieetB0aj0iupit0pbW3KcNKXgvqCRAHQsjBnVX66V2
5bP6bNJhmptXs7m0p599VlBRZdlZwSGEoPlasJg/trlOh8YQM8iwCUvwsPFwk6aA+hH5dsOCFKJm
e/nXt8T5J/C3e0THAVEFnb3jF0MaAhAEcvH2vdZmxQ3sW2JWsUyaWOfRR03rNMw7VGewABEadrZ6
91WNMLAg0rzdDbmWea8eWW8ESclk/D30Akeu45b2kwlc4nkygoDclU7vyqU3DtnLiN9RLR0ywZtH
tE6g/FqZ+g+THyS/7ZZ9B269TNxXLhrojR+LKHxxdCi6S82qyazDtD9ycSfGfsH37Fm3Bsj0tWr9
sNqQdQE7yCsjx9iqvNG2beJgAlIexyXqWrrnrmgQ5+HPyAjKXYWmAZQvdMRoWXeMe8y/de1sGLHQ
LV1njI271u2JUGR7mz2XY9SN9w2W7R76uxaUt1BkdPFdqAQqU420d1wPsCswtgYOaT1OWE5P8BbF
t8LNwOfAJAtfL/94f/k4J/PXvPmfP1+WaOTmxz8eAeaJgtzv7RuZjb96K7TeICRVwSpwNIsUVvTF
4MmxVpLMNDbQbNPaSdsfJsvZX8oRAO64bioie7uyeZSomWEeOnn7U0QZQIqCctmWPPe6uDLZ/W3P
ntw4lQjYP8x6nBhPWx1hNnRg2FxtH0xZ2q38lgDeZe57I+EeFL2Du87skvLJb2rd2Wp0ySps7D1H
mjolvGtRoCXmdFX1AuK4NrS6XDPI212b1BHCdAiOPyZPZ0SIRC++G30Uv9gEj8k1ulid0LkGZdc6
n8z0SRW9hYYzthQXrtOIdMCOMATGexdDCCZ8iS1XyUtbFEE3lutGpNeaD+f7ytmDKvEZAQNRgHWO
f0SrsWVugeg8xAHxHk8k0Ewfkay68LHCzrWjJVL/uDxuzq9o02nCSkNYC6rJUxFVMAgyemI3PYR+
beqY2k32D6ndVQu/HvfE/8RX5vrPLkiHGvArsgWH4szxIxKbYNimVxcHePfOjhUHg/LYJuGvwiNC
bavXXlFfqeidL2s2BiCMkGQDz4Xekwk/8bXUnYy2OOBxqckgTu2POhETQSVpFi0FOLxyUWHVv3LZ
82MK+wmOiPwNeyQmveMnTXNinFVoZ4feJbfwkUS3jtAYdyh/YdNH+G5KZyJJt8e/v5iU1llk0aPa
b//7C+e74rA0WzMVELTj2+hs8hAqdgwHJCpYtWtdrZl/gg9LevAX2Htd2b1+8gPjoKZjjUiObo11
Moabwe81VAbVIcc0v01z75tL4N494ud6Cz8nOFwewJ8snjwaDROGjaSgedovyWiI9+MoyoOHV45M
pJGkD3IFCMtcJJUYNxXre7BmT2GYdyir4c2qLifK1BhAbF45mX727C5FJqIwQPmcEy9o0eGP7qqD
73n91jen4l7EhpjQJORP0PZpjF1++r9noePZ02ZYM+nzFaP6OH36OoqkSzk8O1ihBNrkBbr6QT1q
cHdTQRA7DM0ZhTjWPpfWcdaHiHj9/ElHwpaB+hZ9Q15j6eDh0DNN4DcyyG520d4CyJExJ9pSyGJV
+xnZS3o7kfbVMo0AVHRagQ8lj7tNAKuVlFkHP8RKiwhHe3YHW15ZJj75hhm/FNRcidYK/cXxKHZl
pInBapJDWbXJF53ssk2SaikXFP1tUUzxDavLzeWX+8k5zMbfiJCFIy/slNNTr06dHDaL6+3DlLLT
dw4gIBoWOTJ9f1E1YyHfM9IpyCXtx0x/tKvGve0tRFm341TiwVlC9ytuc4rx10qLn9wZEC0OYvOm
0XL004Z9ahLPWXmTfZBIpw8MtGoFWVZ8K/vK3FpaHX01A0KtArdlDPi+VdyWuPdNgIlQPiH9GON/
/uppF5kzIhCFPLXvk73j6DahTSaQffBDI84W1QjJLwWSMRCdTZJCESP/ujIkzj+2ua6so1y20Wzb
p0f1ICTOL+pi+5B0JI5iS0Ijz0sYX8MIWjH00mq4ssmaH+L4Y+OKFNT5xBUbFvdkautBGDhJwxVj
b5o+CN2Sy2SaQmtRlVm3vjz4qDWcXg2HA1LKeWVmQtVPT0WeiktESIHL+mFP7feA3IgOunOUJNEP
6jEk+G78KYAUWuZNaMLV6WE589uSN/fKnJO474iwtFpf8K0TbIpYV8N7SFxHslO5lRCZW9FdplMc
dc4qh0ftfydHAE6Wgv6plhEMvGo3BJl/C+O6iu51p2G/hQlpwPiT9vKL3whfPs5q63hRzHnyvAgj
aolxpNtr5LeDWYzs+JHrGMnKkY423uJpNR9MP61Vu0TnoONZIz3X5Gw5uuarxsGfJYoSA7pWkm4h
cUh4VSoV3gZKBexEpVfgYTXCIb7anege5619vKusSG1wXwXNqoR+kK16ZoqEfrnvwqHRdCTDyx66
kP7alqLRFzFbTmLZ+mraO1rp2utEud2PQAKDWjkqJ5Ox6fUXY1DGSMJJJjvvJorywru3AkL22M4b
ap86Xk1ou5kYX1UW1+OizA3vOcqHXq7SSdSwpkVj/mY/qsRbxmeY3+W+gm3WxVP5A5Jn9b1qqaNt
W92o7/ieNW0RmT5BGXGcj+GXKqfzKvo2eQdNUu5D6ZcjWNTYOwAHVpjtijheph31uhUp6vUdQuQ8
WoblYB8sbG9vZHx0X2I79n52sWskC8rwGbk4pu+/F27q/qZGaXhrpOql/5Ll9DuXacxhgKwJTJtL
fO5N8piRHNM/RoQF/bAbm/PUaETUgUvhBnjmEhy7i6A1R387UjgsVqFb6w32rKz+QSRJ5dwFRhCR
w0mUSkiCUugSOJfBy39wJq9x9zbOeSghemrdOebYv1L3JLujli6ppdho3WUFtxbUavV/nJ3HbhtJ
u4avqIHOYcssWbZsSyLt2TQcO6eqzld/nvLZmE2ChH9gMBh4ZlCsrvSFN8QovU7J1Hxy5xLHAJBy
UbtKU7euSdPUBYAxpvRWutYF/yGVUH3ranPIPjCpeIMQvt9t5yGMH0N4ZubKHvRueJl8LCo3+LpO
41aEWfOrDkGREojqw4xVpdflbx1tRBOSIQaqa7uXhveKrmX4fcD/RHvpqHDjxK5nOFt6dRfG+7hA
5Y3SzNQLtGSraV7XdYHXCw4JDnZBNW23b6KlL7KWdBGLbYqckzpeEfJ5SdJis9DRd0cEZ4wNErKg
hmmEdzOWFaneQCpwzd740pcwBb8adWObzxHMoO7F4vN/oZZT9d/tGHtJrLMDaVYPcZQPT3pviOo/
XO+q7hOg/pkK2yAQOEKVU3o/Ohmlw28ZJ7b7QYIcnXeFXZTTqkbT/7HSk2BcoYtaWywRGF8nk8Fz
jUGD8w6bY3181+W9spwQCFWuEWAma9qEMG0/ABJ0ikf+w3zbQk4d3TWYROqUOVGcItYQxRyw9jOS
Y+FkMQI/et0+5HODHv7cthM2SKBwEDiOcBPAXspuvM+gzyLcbrRM+hs8gLCBaEUzPAs8BI2HRNe0
vdunTrDHMwMX0RblKRjA3ZT0uzJoUTIym3wCth/5Mnpw52CaX3u7xtiI+YbVW5qmI9lkLkCUGY3p
frTbNjK2dtEWv1oN4vW/PpUAiWD3UGZ0FY1kqZtaVEaKpKievxh114Q7PTXHXxp2G9i4o3UvH5F0
Mu+kIpc1LwWZImKgoUMuBB/mPHxCuKeTNsv4WVpJtcodWKwpZljvG9lweaNfUn8YEEr0N5PM5fe6
CpX9mo0SeGFTl/vXh1tBk2FTECYTLVxo0qWY7xSRWY6fMZp0IIkbeCBpbWuvdKf1PgWtFt1pzF+8
2wyIqqahUB30f5caFmWie3PeWdNnp87n1dDEzqGwsuE4tVV4j5pxEaiqsXiXwa4YjLmsoVqUxWqU
OafPemQ6n0IA2ZhGc7ugNY4w96M920ayD/Mwu4dbuTJJki7yn4A0Dxz0IkImfoj8nsLCZzcvtZ9Z
Fb22lKaSjYnokryTdlyEXo6iCEKq9knhcZ9Z9AF0G10KJ7f8z2WJpX1Vz8X3mJS6WYWT43w2WzHd
SawuszyKWmxeNTMlk7XUEpypIOZuY0Kzh/myBTCtf0jGqvzZxa7xwRByfNRdae2N2enxcEPmHnen
3v5yOyZbZvRgGUAmUaPmzVYAAv/8FCU0s/E484oXc7Iqc2XVNDuNrkq+4ymQ7oSeksLPyO6MEMgH
UK0C44g7teLl9lI/gU6/SwEb/CUk0fOf4Ka+hv9hVL10jjCjTWC1AajLBp2pwEvbp7gTAq3vqvh1
e+ZqZn9HvgyLCybtR1CoKspfVOjjoUYvUpj1iw+1LXwOy5LriqWSp9mKo30d9VW0KUoywfcW9PvT
7dGXW1uNrgi/LD37mv22nLSDhRSgxRfKU3CrirLyPmW52T+4sofcfXuw5d5G6YbiG0ovqvvn2Usu
qjdnyBBkmfdiDq1yPrCDeAWAcfS3NNTM73aEefedIS/6alxJnqpfWBxej4tjsbEgaQ9VLILmFfNv
qBKrQp8cC+WA0ksJy5oiOgCTHIxjpY/E6sTzc7ABOWN9ryKTHqjwI3xqRpl5M5Zbuo655Zj66S7k
Iz05VujywFo4s6Fl64/vyf17nOmVKci6shBo/Klr0XhCI9z4mnfj6L7c/qCXWxadcBitcGv5sqAY
z1cPWXJcw/yyfe3QSPqtQItPgvzgNWvHaa2N0n2HWWV6vD3onwvhfMeSNoFbUDAwHtrlWS26yK9n
v6xe0QgV9boQIZ6VnZdEtBo7z3mIUdzcIOpURLtiEo736KPmdKilJqw9PJW+XhluN9V70tnxgKd0
Ph7MSWvHz7d/p31xsEAU+7yDRLewl5zFrZ04IGOyRpov+MHW8Auo4rR7CzvFO2/u5RFinIDPSg5O
EXSZnxtthagm/f2XvpHptMPB+qcD9AzP3B6T8jvPw7VJ8daq+YDTpJV/vuLQDnEZQ2roRSs1tB6y
qIwfPFQmpsPtj3dtUn+Ps7iVOt9Ic3yuzRdygQabzQBAAh7McgqV1zmIsn8fDkaIjgaYunmXbTrE
Drx69GfrJanMkke9Tt45TpL/0PF4vle1vfyElORhM6p7Vw25eGGTtGy9ODHJNMJs+DpoNd4mPfXW
t3+dEv0G36MujvK4x8TOV6ppdFOkdJNfo7HBOsvo2pmojK6bcr4xv98e7OIRoUrJowW2w2CrEYie
D+YiA2346Ba9WlXW4f9YlMF3Ej94PH5nT0/AxZJXJ0nr31jc28OdA3BxC6nBwQrRXqX/ay27vsAG
rDmjHvFK1oTSTmDKwtqUSB5hyBzl4b6ts/LBCN35ThHx2qSRRqQgDirOBx93PunEx4tXeiJ9jVsR
UjxEV2GLT330OqMP+FplKq0fOt3F/MVp3H9+zIAyUEYBi2eDJwF6ez66hzYM4k1N/lqklHGtISvX
eF9p32zZ1A9dLO/V5C5OpBqP4ItNC8rXWXYhAXmGcQG+8BVCgq89xtiL1rsRywdgNFk5BXcezotT
glaZwmB5bAj4qMsCrekKzySyRzlLRG1B5aSwfwZzfY9rf8HJoC2vYHcqb4H1R7vs/DPibIUicFNM
r35CeeQ/FC8tbzM3GMNuUtF3792cStrB7Nwg3Fq01KixDm7TNPvSCabH3EscjKPcQc4HROZbd9M6
9eRvUaqTQ0zWO4n5sXGbXLz6PhYvla4LAxUBrcMzqZ/RJhOmRlaPtzEZfbs3szyhRFOXLnqLIv0W
JzK6x/G5WEh8URTXhZhbwSWWX1YQyXltGHevs6t54DJG74uBXtO+cTtxJx++HIp9QjkVzrjuXKIf
MPeLBofw5xU+Svsax1lgYl0tP6OI43S721fQZaT1h9alK5AOMC/fWawkwNsEIL4pXrsZ1eV9OMr8
gFhxgLdYmLTiN/ZNmJCCdJmdfWx19QvQ/5m6+TxS7DBCWVTgd+c5Lje69LRPk140GCw1cgQ+0Ec2
Yj12NP9II8zB1tLtzN8O0dqBPHGqd1qrpK5SLZbNcwOrsbiDbLm4ahRJNCBkJUshTF5GrhxxkeHA
3r0anuz7tQHFGBZY3X0cTVGdJhPfbxstyT2K78ad2/UiaFarhxYoJ5EKOZ3r8wNiBEUThYgYvdYx
tby1gaRys0KgDScfkeiN3BcxJk13Br240tVppK0Jg4gDSuvhfNCuIaj0arN9NRqjG/f4fpagUzCe
tzaEa8OHEkr2Diuzf35KGJeyBfV/ooGAXOF8XCEcvK8s0b+aCHpjOo+o3SMqsA8+RJ2vPeUXxARd
817OfXFMbIMhuVMVEpcIbrFz+xgh/9YJtdeyo6aJpxZYjlXQa3mxCwcvr7e3T8pFyYhuqufSVUGz
ELYIbNzzWYI6At9WTvHbBGj9XdLQJDfiIX2i0vc+EdXetRPjGYd3+YFCnXPomPKHRgzyziJfZP7g
q5kwP0PJYKpe1/nvwC6kYLtn6ZuM5Ly188TEoieWWICHiHThNDvH8mmqmzpc4V87UrAHIgK7wJXB
nU9ysd/4Jeg9gFOjAoFH7OIpb5Ohpl0wpm8W73UG/S7M90Myx3ujnsWXoJ+sLeH7vevxotdHWsh1
pdw8VOmDv51/AIkYXZ+MXv6WoeT83KBcma5qvbAexFCh6hdqtpag1dc39cpuMR8Qfu299wFQxeuu
bpota0jb987uuDjwtlIXoCCDPhXFvOX7kIaBMehRXb/VmIS3GM37OBFIq/NWUtq+XMVN57UoR+Ze
tKnLSTSHEYOFbItFqfbqj036s7E1/0ehtfShrZhEfG3mcbeXQz7cqf79STDPUkH+b/WOsYsAjrP8
5x+wwYNczk08vYD9bErMaojVQPUkYNno2cph1ScR17oMcwPk0eArT/XAyX/bvVZ8YW3k9G4C5H/E
gcb8174pYAHOl8JrcZXxCC4WF6g6wMAuGJHq93DCQSrmsylxYVHmp8UDiiloON5eusuVY0TVxAQ5
j6PPEpZS2gEm81o3vuRJWAT418fhE4Y9+JEWmMSB9BotvCj+lzEhL6iYkPL34u7qsr4we28cXxLy
08+e60/wCOrhZEzI0nDo7d+3x7t4CfmqHhQNQDdUQqGbna+4Aqa0rOP4Ys/OYyRLWa0TN5/ezNrT
GopmKOWxg+XHRrj1vz7CDA1QnliUjeaC2T8fGsWXxAcfOb1QTpeHztecDQ7Pzo+q1uUu6xz7Qe8j
/60o7fbt9qTVhbzc5iQaAPVBBgCpW7zBbmGEvi8Z2Sjm7JM91I2gD28YGy0yrX+N2ZCkploFuInc
RuX557OM6ibAI3aaX7LOkF+M0W/fhZ7Wdhtcvu17tYsrO5bBoC24YF1UcnE+GAF5nyHbNr0ArqGq
2vpSGGBhu65eSb2L34usCe6xg6+OCU9S8fg8kNiLHTS0PWJXfcsEI+fHKHx8j31ak9quyoRt4piJ
bu3m9vpdPi9sVpDXPr0DKJpLBT5fQDgJ/Hl64dbEYNeC5huIyVyLrvDeQtrzh8ZJnR+3B72yac4G
XbyuRuLiO5oKvi3R70ttVs+lzKxjPk3fbw908UEVv1shDBWxVv3j+SI6DbYMSCCPrw7Wm2IVxAMO
z2GGVOQuqep8WLshlcrD7UH/KNj9fSboiCjevgKXc+txG5yPSpY7G7nn1W/pCGwH204qgEBzc6KH
pE6xxWwokT6gFmQemtiQ2s6fG0N/KE0oufsotmTzOBsnz63FCca399FG+35Hr3t+apB4a3D5zj20
VtHf9WII2aM76fupsVAQnDWH2heRIhq1HQiC+CWyw/HQhhFWiG6MRfgqqtMoXtPTsT5aqLcMB1Cv
4tgnOYRYHp3hSxrEVvhziMdo/oYvT/2zQjP3aTR7K1iDRIrlvqlNP7vz0S4iP9VGggBOy4xwHgXK
RVxt170XTo1bvwlHy/JdjG4x1trtNIZ7g2y3WNW1o3Wb1Jr772PrFkctdwYPB2zHbA8C8cp/xYyS
3es6+vv0XmxEvpY/SK/rWHp+2L4ZJTAO3HYroNlhifFNWMxztimkGO4cxouoS41JnwP+G8UxYp3F
fo3wkGqGqurfhtJAUTRBzgk2Y2/nuBmj321vPSPrfwZpjWx5g7n3+wj66rib694GC2/MlVhjfYKJ
8J2ndHlg1e+i86T0jrjq6VOc7+ixHlrXCof6zWv74n00d+GB9BorbR606V9jBQajJvhH2Y1AD5X2
88EE3TXwuJp8w3zA+h6Gnf/Djqwh2kgkDhGI9pDJvrP7lrcgQ+JdjMIlqEbk5JZGiNJq6SV4TfcG
XXxei6BsjqS8+k5C6fwhuJyqd7nbV8Odvpq6z88uCrrxVB94XwgROQCLOKyQieNWva29WmlQyL3Z
ut6z1fnyq+GliL8UXPpcV6VXvUN+o7q3qH+s6M6HZ2PTCyetRNbxQvRDhAmd6Kn3XvVc6Rc7o5+P
X+c0wmDQEa7XvkkLWIxfDA5brgrfiCQ15zBhbqyvTbvNvhVIcwb7AR8Wfz+hmfriTyl6DZkpDbmd
7R5YdzsNdrmhw2oi7zoK8Imz7HxxsLE+1gZyh0AO4x6OBs7lW1DYHR7EmTF0m7GmvbLzOj1486dE
T/dzWAqKUpGRbjW7j7N9VrETlK9Z022HCIvGPSrKWvt+HONgeDZowfwijfPrX0M6TfbLRKeq/uTI
yWbcXqAvjFs3pVDx3g3pJvy8/QgsXx7sNFVrgyRFFQnoQ51v4kTvvMafo+AV7Rycvz1bi14BiRXv
ajOp3S3dIQTjbw95sYlhpsBEZDuRtlL3XQSBjTlX2Ek21dtYJo27alFge26nMu+2ReTi82yE1qh/
NiIMyXb/w8icVXpftGrBO5xPFlHq2dDCvnzj1Rs4KbW+0luze/ZKQ6cgMlHjzzFXvTPfP7Hl3/sX
eTBsFByaS7THVdPifFgPZI7l8/q9jQSE7k5IwzmBufeCx4Z2jLcjsVZG65iZ78ZU09/Rm9OqdRfY
Mn5EjddN8DLHB2ulo770rdD66l+DK4DvCv/BCSebVr/2/AfiUK4D5Kq0ty5zhY0PpFl/oxEgqm04
2SgYOlP40kyBf4+rvLyu/4xLIZWQDvsa3rDzcWPRU68by+ioOWH9BpLO2hSi9z8lfVxtby/9RaXk
/8eijcijRVq+tCiZBsOvG0PT3sRYy3etbOtviF4UWy0xES4xGjxNC3Q3nDUeenqKQqHhPrSOJ+/p
8S3vUvU7TPriKKhhsHFRH8vsSfPgOYRv2MH61mEGTPgllzCxKwDUYmXLyE7WZdTN5lOR8FTe24wq
PjnbjDD7+AAAFijSYIitft9f9NlxxoOxhzh47LgI12Oh0hInnnddmj27k424edFhzuW2zm+S4XKP
wNFw5xhefgL1E5RCL5sNaN3iJ3RWA88sKLKjnTn1Bq/B4UOR+1q3EhZPddZr4bAy3Uxu7ACJ/jv7
QO2p5fw9uBCQ4+lZ8Hyfzz8psN9rwSkfmyjXYdQM+lOVd+EuHnPxETx78JDC1t2N3Jvr3mmTbWc0
OEwjjrFmV5Xr2z/n8gTwGUj7icHJFiFqnP+aDLtkv0XP/xghiPxOMypvb4Os3cVhId5uD3Xtq7P3
SZ6gF3EHLm56PDazJDSS/DjO+DngFFJ8lZ49IAgtsj2cz/krlV0oXm2e3ctRlzc+xW+qwShC6pZq
Ml5UOJoB744xyI7+7Oa7QgTpix53Sga/cB5nGTSnUDOCO7tMzWex0LTZEKnz6EjDp1oELeNY5J0m
nfzogR8lu6lEggXAPLXID9s0xHtTJRh9myfQPgKZvxr2aNwT5b+yvqoQgFIhtAzF5DtfX82wVDRQ
Fcc2NoLnvGiyZ2/CsbKdtXvAwSsfWbU4cOBSb7q1RJIUJl4OSWOUR5H19b6z9DBaZ12ooUyYQSxy
45nIzR8Rxbq9r659Z15TNNmQw6K5sthXGT0wElunOFZh2P9XhGMAAg1ZC/gH9UPsN+a7mkLWVxAn
xvu8Blxze/hr03Yp/tNa1dFIW1az+PqR1rRufgR2V4zvRhg9pK/80cM8UkfYxKS1m4bGlXvnJr02
bxgPBKWQZ7hMFo9X1uPo1VlxeTRix3qyDRG4W08M9b5qXPleAT++ovhcgQSL4dPqRvl6e+Lulf1N
uvMHR+IRvKl//9dFTpaZQrkuyiN2rpq+HqpyjDbYbv8KsU3NYW1Ozf9wW5FzqGYyfEHnoqM8pKp6
jtzKMTCj71FZazVG1fn8sQHtOW1vT+/KyWEsyiHqkua+WmwrGQzeiGJ7ddRGUb3NBB9iFQZtBeYs
qh5uj3WR1Cu1Gq5grgkKImS0iwAohssbe4mVnmrNxPOoGkSa7pOhjbetg1PUqkry4SM64dqHsSdq
2RPMO4+e8N10zc5M8zv51mWwon4PCGBadzp9hCXwycTetRdtnJymMLIKRHSGPtwnnMJ6Fdhwc8Gq
yWTcBlmd8DaNLVYfAsh7h66+FtxTuL3Y6Ca9DBU0QTH709s532iTnoR+b1oRMWva/piKynsC8hiG
+y4dp3EP9ZgWZilq4aw710zThxJ58zu74epvoDINzJXQAZTl+W+wJmhMWHMnJyGdeTMQyx407B2/
ZVn/bdBn7y2xCszKyzCe11GTxf96yfAJUGdjIZSkPIzR8+GroR4qJ0+jU6lH3pbrvklX9HTFpm/b
4KvRac2TSYPgzs16UWYBiUZfSwUrUJxg6S6esAr4+SxToR0jEWMbBm1MX6Pfnu1z7D/eCnv0tqXf
oGAf6+2TLar00E4ZyPFIH54HNuaduva1RQBHotoG/KILtM5IciTAxkUna+yNfhWXlrEZp2rWd1YJ
+98qJu8pCjNxqCa/2nAf3dMCvAhh+B6qT6JaVkjgLLudhoP7SOrO8Slzk+i1bLPgqAWl/ZR7dv7m
aoDqNknS5D/GGfz67Svi4rZlaIgJlLoUZJJvd74DZnOCp+GwA4xRVoe2tCUr0VDYapBVd/ra398e
7+JZA0POq8bxhwugUobz8aw5MXrD1ZIT0dwAoyZvSQtNHdUVR9/MKDV8jCN2w+1Br0wS6wrUD1Wm
ivqHupP/elIyH9TpOJjpKeg891nHTG8jGsN9mXQJn0S7J2V0bY5/1OAJWoBNe+rf/zXcRJbiSkqU
p1SL/CdL1+a1SQUEV7C4D9ZupBc7rM+CO5frxcPClwUzqE6xwiwta+1aPUBaHf3sVGJ2vIOdC9y3
m/W9gZbHvRLhtRmChSDo9Wle0KE+n6HdSa7UotaOvQf/aaRw/oICv7Pu59Q7yN7JSLCxKbi9ildO
CZVPH5q5ghJelMvm2NUsdHe0o9ZpaL1HQZqdLLRTNhHe3RsqmVa/LsvKfOelrnfnnr7ykhLnInDn
oltLoXwpmVDWg26mjhseowo83cqEdSFWLXKp8bqWRvifS7oBAMXJi1VAbNyuazC+lITHiW5rmw/7
29/iYrFVtZIdTUD8J81aLEBMTDrVrRUfXcxhH9wJZaVVIoGhbPIWEMSdkPDi/KjR2FckO2pfL51Q
QrMZW1Ri4mMXZcmv2QvRR/GafijWU+d+x26nvWefeW/ExcMk0JzPJPYuR19Lgm3YF/q+CbPHriy7
ZhXXU/By+3teG0/pbplATXxlTXq+ofUirSMh7fiYNPW3SOumXd962StqIjrDYXX378OpPqOD2get
hqWYNg1qqKVZlB71ViafbREUj4UXiZ2GoYoPzV766cPtES83DKkqegk8cKrRs7QOwa9zoCRYp0cX
Qv+qCXrDXKUI2KwwUdDvrd7F9aCkltAnQFMLFjMv/PnX9MH4GtR/06OfctdpqdaGjyibtfVmFMi9
b3wvtB6MGKeY3e1ZXi4jAxP0El2rq+IC8D6ZmSNdJznGYwsYbqqDXNtodpIZ2z715NtgGHN958te
XEtqskDwINlxQIAxnE9WB0Yy+7jlHtu2rd7CpIPN60xB8MHTRv81nPPpZ2gJjDTtPEZU6/aELyNq
Km50j9Hwh7QCeFwtxV9vDSRwGN4ZdhAEN+F/hfCzT0URW9FeK0LnO76IeHdR6jc/Wl4sipWc5Lg1
S9nc+R1XtheZmgPyn5cdHOLi/ISARotOeumRJtncb0XqZNFWz4aJhqHm3ckQL+I1NWfiVRVBwmtY
4hAEj6kMai078h5gUBCUo/xu8SWylTuZzdq2EtNGsKGt/yvLKKRnkdXZ8fZ3v7LRyMuJ2AHnIVGx
rH9gBTr72Ux9CxnnzvxUz3W8zyL6VOupH6KdPue58a9Rqqqt8gYBB+Bg8U/nK23QYRk1y8mOc9MJ
uYHmTjHd9evqBcHE6uALGfyIJsQx97Dx4UonMozvgKquzZoHH3wLU0d+ZPHq5GMWIHqu5ccmJG+F
3uzl76tSr17bIMM50M2Ganf7O6sE9azYxaTB6yKDCRaR+3LxDmRYTWRA6PNjYaep3KZlb06HBsWw
/2E9sR2hRUByiqDWYhzAJU4l/bE4Clt2r9gBoyaLg+cT9OPsMJvWdOdFVYu1mBedZpIgRZhB8WFx
aWAO3UPl84sjxqHluHJav3hQ4Pk16jXeh8HutBPb+B7u7PqoihAL7wNlJHWw/rosOt3q/RFm6FEi
LFitpJ3KD1kW4laaCyddE5unz3R677WnLvM9gIwcVTJcnUeBXuv5uI0xOhECkMURksAYfctCGyey
PjKxdhw0K3ohWhb2Ridy6b7rnT2gdZmJUqxDo+8e5Nggvq4hcnkv77tyadlEk2SiJF/kmIuf5Vam
ERUBn8OwINtv69H0VnSh/P4dalxiXN/eyldG+0PeVBq2SPour4zKBlnS1ezcKkYa+1OUN5636prB
y346oWknd56la8NR36CQB2+Ur77YYbQgRaULAIxu2+KLq1mkketQd+RvDbu/r7fnduWYAl3ijAKb
guK9bEINMnNGp+sraqVuEQDNMDL7wUhGy7lzbq7OCu0XChZQQIidzncSXrtVyu1XHac6q78ageat
EkuCSqiM/s4rc+VdB06PlBVkE2zc9cWVgC9mh8CBKI+uP3c9ZhtN/25GwvyQzzn1CY7Q62CW6NLO
VnfHe+TKPctbqjyQnD/MGvUV/jqnpVlgPmRN5VFvCldf2a7gAGSht5dzlLx0mIHc2ZtXLgYu9AD2
ABE+sFn1g/4acJwA41o5RUkPAvvnIHLzjSTTPERznr2Pw7qJtvT/gM7e3jbX5gkzn7uIEgZX4aL4
YLRNm0xWU3MLTs0awYpkW1tZtbEmiXaINt/Lmi7GYz3RdOLhwm4WOvdiPJzhJWWl3DjatOLfVWYl
ARPZIB1W+ahjNYQix73+7MWGZUhuF2IFRbgDB3f+ZTXbT/wIDvsxmqN0F+eTfM7itqB5MUrA67e/
52U0SAOWJhgoVCD8mKQuNk5utRWwesM8psYkX7yyGT76iFN5u6IA8rUestppDr1hpDsjh5FruI33
ADrjX7kSRGZEaJxS8FuqY7O4eyzavAXPn3XsyU4PwWyPJ0fDMo2rtXzwpbPXJz8V9yavzv7Zm6pG
JRxzaD/Df1vqKJY4o9KCss3j6Hf5KY37dD/60vvYTRIx02gcm+9QuMbVqLfzqaxFuhmhx7739dCB
6tO47Qpdk/HX7SW53HK8fQRr9I9UzWsJQagyeCJ651hHrcyT771M8nDjJkNgbgnoouIgMMrtNrfH
vNxzjEkbA9lD0HxEp+d7DgF8A0ki1zpihOl9S9H//NAM2bjBmeue9d/Fxc83p2pJ2x2kJ/CtxYYz
+3RWL6h97JFAatdtFJX5RgzaPQO+iwuKcZT9LFciERog5PMpRX6n4w0ROUc9z+snYBT2f1FfipWM
DPnTceIsX3WWde8JuLZ4rhKeoZONDd/yWXO1aawyftGx7fQMQ0kHBSniatEjWi29L2MX4A/972tH
Ax8aHpB5xNcXIZpoG1o1kUA9KqntJy3y7GafD6NYN1WPQs/twS5Xj64QEyNM4HLi3jj/qlULOqFA
+eAIP87U0LID57dthdTdH7cHunhLyQwBwyipZzTNeGrOBwK2D0BpdpxjYulRCOpM1RxwXtI/x9xl
u9KPTXczWLBqRs/38u3t0S83D6NzLyrdON64paYaldG6jDvXOdaJMe6lVucHMTTNoSpR0IskAKFV
4E7N7vaol5vnbNSlK2eeNUmemxqj6lP/Es9B+VB1tg0PxnR+p80072+Pd+0bs0epBgCZ5c5ZfGPR
GulguJVLY3HOt7lvxlvKpcmqcSP53hjQrEpDdLZlkNzjV16bKXOlAIJ7kuLknq9u2iNgNnaze4x0
J996ua0nGDfjFrutgk5+jqdouIc9uz4kJ0TJyYK5WTyr/YiMGCbf7rHJM/uAum64RX4U2gMQThc8
cuY2329/3mubiEYqAGmieDDti7OiTUBCM3Rejm3t+qdejGaxA5fQmes0MltnaxRVBeBCYot4j3d1
fWiGJXMyUFpcfN+RGTXOZDtH2A8x0nSh+BhnOLhthTDkgxaz5hGcCP9we8bqqjl7T5URnSo2OBTd
ObhqDf4KCrNp8su0jYtT30T6wdFHdwRWWP3yaRu2qzwvHFLWwdu4BsL0ReD+637+w/qg0MP1i73s
EofQ9a3ujqNWn7okMleTLduTkRjdlj9Dxq8vrDdDTNY7rxDxnZEvvjcj06OiYkasqCAY5xO3qtGB
5js0pzTCWMGSGCw3Q1/trSFJHuy5jh4TjNLuPNpXvrYS01S1Mx5UkKvngzZ17UNylOIUI9Z2ElXU
PDlhiutjT+M7yBNj61pxvRXj1Hy2h1bb3V7sy9ARhIDqgFKtBUEHmPR8/LqMnKDMLHFy587sVq2n
Bb9cUNDzs24hyLb3CJYQEXUdTRK6JGV50Iw2cx+yKfxXH1RAGADwqXTRdbCMi2J8PWY2C5DJEww1
2a2i2VrZ85R8S43BufMCXi41MSp2Lqr9qySOFrOe82poWhnKk5m3zgbDnWqVuYHYJLEmHtqu/kDs
U7+//an/3MTnB4t27x9YsioD0Ac4/9S4ogW0UGxxytO4DtYRoTSy+F5nbEsrkE+53dgz5qgiyFZz
BvEamI9UBb04gflqjxpc9cxF13DNVQuJZ9ZytNr9VPM+WrGjhUi698Nj2UqhA5TqHGNVY9aZrXU7
nbxVj/5+u/ZBbHnruMrml1yK9NPtGV7cziwgQjy06mDx0SRcTBAgKvBXL2pPdo5TbtB1424c6ZrN
s5Bb3a//vQquBlT8CMUUofyvlvmvqwqAViBwC2xPyIrap1rSZuUJ0HaRp2uPVEbbZt13Tbo1UuTm
17FvYQ+V69Hn29O+spmYMZgp1fYg+Vq8wH0vw2rU6+4EOCx+5pd+ReI82vdQ4rd6J8xD2Jr30HEX
r74SnAa+wi2N0DnUvPOZj1FKsDza3SlvgjBZV1zooGUcYa26SbcfB6/w95aZhdGK0tOX2/P9QztZ
bGSKPmRc/IWtxjLEQepVUk3t8xN1+PhtyPTi4I+i89ZNGVHVrBs57apozLNVW8TD02gE4r+4NeLf
mqj7/qGTRgdbEd+bn6jsjs9pGOa7zqmqg2vgsm3VH+Nqp2tmcEhhU+6TDoD96vYULm9dylZI94He
VBf9kmSE13QvijzJT042pV9bqHdPbV7HKIYicr3FfSnfGB0tFJjY8aqZLfPh9vhXTgp8I7pHFCaA
77sqQv9r4wZtKKtIr4pT7Vvxx2bQ4w+xZjQPhdkGK6jW3p3K0p9YbLFkQPTIy6kMujCr1Af5a8Au
z1BO8Y3yBFxAPEnTyw5VX/arxMV+dqUJu3oOgih+bUwPz4Own3RtXSKa8SmDLPwhNz35Ms1i7FYD
mhebevaaIz2JeQPjIdjkjttuQIBqn+gOZ92qknmXrUcUEg7CMosX5PfztTfNLmJnFq9cUjT2U5Yh
Z3xnWf/cMMtp0ujki4KyQ/5xcRRHLcBGoTaLU+DJyl3Z4eQNm9oVVblqHTn8ByoseAi6DKlWOpJW
tBUtQkEPo5uU1m5KY5xGir5Ovsu51r4gKWuLHXRA21mNNZUPBQnCuATRP+sRYFIDWs6M3fe1iQjj
ncrcH5nK5UwANVNNIe81LvSnmqDtRJUPGcFPInDBMFML8VlklNYmtePD5AXVtFEaih9o2qTxqqMr
81BYUfgaOdX0SQ728M3SaRNu3BA3001azO7O1LV83cTF79u7+coFyDVA9kpWyeu9rM72MB0Am4j6
5OaG9mWqiv4DCBiUVUKC1TiU2aF2wuJ/iFzUxyF4ofJMELPY0qOZ0dTFpOtEiSJ/GBtLO/RW0r1T
6dCTbpXzMQNfDI9Wdx7HKC/WyVSlX/955urKRyKEOwTO0WK/tWOhI+DTiROilN0KhAGt7sHPv1Lx
Hz9Y2ONsEJcI/5F1rsCq1Po8JDswpiOzPj/Lhp2TBjbIMfaIdm+HKRxZ42r6P87OqzlunAnXv4hV
zOF2gkbBsi2HJdc3LO+3XkYw519/HvhUnaOhWMOSb1S6wwAEGo3uNzzEsf49nvvlwUJ34VAIPLpv
z/Zt1GJA4j0CVwCzoapeD+yVlgoDvBx9Fnd86FojeggnVTlPlfpTVG67EyTf3nHkxPJ9iZgdE10H
aT1K2y7GMcb3kBy+d+wUe+vZnU6lExunyMjTlxbz85fR692dib6F/Uj4N4MDtME8CoGr65mqKRFr
SrrZr7CAf+wXIU6OYnrHtM6172qoZncVBtZcF6i2I/Ljzqc2HvX7SXm3Egx3LPg8eEyyU0VZb5VT
xdNSi3LsJj+cZv1XB7ru3jKa1G/r2tqZtS43znXMgQPMM4BKOYgREF7Xs86GRLFzmHq+N0xeeTSS
ZSGYD/S3j9niuPEhr3JiIf4iCb5GVrX801NUhosA9ad9iEsv/t7AVBLHPkzrT0ZFjfKUIDGhPGZi
FD8si+44uudaYWL/OncRWmih9f32HpUnbj0HiobUQjgkMje8noPrzrXJu3zyWVMosnOlKXQ8QU1d
KP43P24PJkPM9WBQr4jR0J6gwYEqvh7MigaEro1e8wWE8aNuKMNJ65xoxtVMRRG9ibVLUYNE6DJ9
iY4wUabPt3/A2xMJjJnyy+/ZGvp6d+TSmxjQkO6PkTS31e3ygxCzehgr1f4vwcHr3aku47nwjaj+
bjQz9bCpl5hyha90bni2nQyFcwY901f27pSoik5uDIr2DyZJvkl7geyFYsz1KsOfBw1mdrpfcRNe
UBPPH0Qvuo/W0lXngk+7cw7ebiGoHxQAQKnSvOZKux4PCLSSL2QHfjTnWdAubYfnWNRrL/M08Kq6
PbmtLUTlToJU4SMDUr0ejPQLrf6sNXynaLT4vuq9DgNC3jXNgRgcVueyG8ZDZI5pfQYx7nwWieLs
0XreXOC/ZaR50wJjosG6hlvQVKkoVBq23+g1glYm4NjLjBTI0YpKdT4gZM+L2Np9Eb8J8AwL/xmS
DU8YWE1yd79KSoViuaNl1aZfLGF/sLUBi4AEHvwpTRXLd6i3Pzkt3osu1Pr728v+5uAgegBlFsae
wQOAx8D10JxoRUHGy/IB+aU/4C+nj94cOi9mpRfnMYFR9gfjSUoqHSpZudSvx3PnyZ3l29E3U7Mg
hDpTlR4gFyQf3aGMLw2KGTszfPtNARxIfD88XQc9rlVqQgWv0kLOqo8h+vhdiuV/MoBg3ylaU5/y
uBi+N6Kw9/LWjVF5UgGKo9XKS2Ot3pyJZcxRElD8OXG+e3EUHktN608itFGKqzvjl1C7ds+J6c2B
JQTTNqEVDZifl6n8Ua/2EYioHGa6rvhuPoifVWdzJxl19X0YHOf77e/4dsvKoUDfkvOBeFgrMriZ
ajbYKyl+aCfqUzXG1cWYYjNoDEiAo2lScOiG5UC+GO5hhza2LCUOaQ0sC4WgVq9nWQ5Vr01JHAUG
7c75i9BT5WfvKaL+pY9LoZ/gPIfN5fZ0N8YEbwwQAow5HnXrzH6uUxoKehMHZlqV/7nF3D9Ok1O/
zNqsYq6G0fh7Yz0YVTpTRAV6b3SRV5/SnDxsOSs9DjDLEDEquNQXpqr7m6Z5gTcFvni3J7ixdegY
08EAjAW4bd2nz7vGEEtkeP5cYYpH4sKr8qj0EHlxQyDu7ET7reGgevzWVaegv9bjGmzo+LPhhH6L
cMrZqikoHVQ9VO/1ZszrnbXcGIz2Jc8EidWHH73aMFVmV6RzCR4wVi/QKo0H5Ss2mNN0RK7g39vr
uLFRoHhJSQtkvyW06npz0kzssQPK4yDXy6w74m2RDI9tWjj6qVmKNIPjkcGp+YNBwcuQG9P3fsM9
T70ihxbrKH7D6MVLh1Bgf0jQZ2mOeY6KN37w0It2soONCMcZZLtQYQBetf6ElZe0sfBEHCDj0cVH
rG6U4g7bUuWypFNdPVOFfM7gI+xUcN5+TLgdpCVyt0qa5iop0UST8OASSeA2OkhjgELWsWwmLhRt
fv/GYSxCDBoKPAj4qtcfUy+1DMZRnQRoeesPVtEZdzh49M9AycqdPfp238ihABCoDCZJ1ddDNR2O
sEbVJEGKs/tntuv8dys9VjW9bZ/1mUFvb5nNZXw13iq+qKNUdVTdOKjScawPpTPMCBrqdqrcu2lh
70SXt3uF2dmYOAAjk3IZqyyjUTQCtMHsKm8w5yMy9dTBcFkp0E9yy49L485PBZ3rb++eJO9m+W6F
EQxNffX9cIiIgcrYSZCkQ3Kv5b0XoM1QntVY2bX43FhQnsm8CdCqpCZgrYOM3en2GOtJ0DOt716F
gVIeOhA70zLf8wXcHIsNiR6SbFGu0bM1+0E04xIHszDMDzDJlOe8Q5prnNu9N8fWUNhFOyTEXET0
iK73pQdcjIKaEgdLPAmOG0KXKPX0YxsdCaBO/O5IJgvRsJ+logCAhVX4xHWr6pGISIOGttFneyy/
j9CeZD1c+5aMff/l9gaRG+Dq3Yqp3evh5OxfJUyzXcZWFKVxUIwLNnJ0v8Wd0MfR++G2dv3JiyrA
3e1YWe4h4wedb4++ceavRl+deSWBVuvhRxXYQzLwctWHQ8iV/1nBow3sr7lnsb413u/2EEdCSgqs
nlhFGLqj2S9p4CHt95R5qfI1cp0BuvFs/WwmYb2bN8XyUmIHGksDnS20mmDZ6WXBDZIEw+yFX9VJ
L55LO6qOHeZYD4s99Dv4/K3PCQAEJ+HfXRlrdd49szfqobPI0ihDGoe2Twb1uZ/jejwXOJst915f
qw6mgNOSIkFn7eGJthaYroJELwH7wwDkejsNitMhCE2YcytzxPCtIs+YndoXcAT+ZTWU+9sbaOtw
2tIwATkM2XdbrW+eK4kRt2ES5FUzfMlH2es0zCR9sKMFUdM/GAyCGN+U2ie48evJTa43ZJOrxkGp
hG3/qemG+kEvq7n6OOXGu/3qySloxQM7pu4gUUurqQEARoQLimMg0EkMjzR6Bd6GU2Id0IteusMU
1fkPF5PAox6P+Bs7YsRJXdeyDxN1vYfbU9+4vix2MtBuULoEpdXUi6LIhyGvODhaaVufjMibWjwn
Q+9uDNnZB2D6cXJPEajag8O9pQ6wDlAPDV4AEDjfEOTDTiRG3ndZkBbYVJ7qsJu/m3aImmKboQpo
Evf5q6FSf2iRlPSLsS7K09RZ3scZ2PYznLdyJ/GTs10FTRgDEn8ukyMQT9cbwaiEI7290qAQlpiP
+JCiPI2Fd3S5veobpwlVAKgaJq9EHrWrTA/Vk9FDwSgPdLOaeEqqoCqXpc2jgzuL5Vdft87L7RHl
L1/NjObN/0W+gExYF7z0jOsdMKUI8kiET/NsJxOKDAva26G+/JvUnvKlDbUWK3vX2WEvb0wWFBfR
koct7bo37wY7LrJpoUVtDEVQt2qHnryd1HB7leJlju3d2LzxFWkaSbK0LLfQrbr+ioOK23s/eKxu
KvrxXNYem7fGI7XbiRtvewhSEUpKxpMVAe1cv9f71LCavF5E0CShfofFqY0186L/4iETPXZmkdwj
8tMdIQqa1lH2Vo4ZihR3qabM329/3zcgHylJRiWIZ6AUZEX44nrSozapvZrOGhxxcmPObahdBttJ
KBG71sHKY3rAAw7ZiLllU3Sf5Yv5Dd35vcf9ep/Jn4HqBGLNgENgpa7SDtFVkaK1heaHjZJdjF5N
/kbbPD6jxdgeptBBrmjuS/d/auEBeHv/GpBf8RrWEfpEZlq/XoPKHmZ98gbdFypClge9r1ztyFqH
d145NMPRwAX1XoVEHz7UeVp+7Xq62IdEGKl7uv1T3vRZWAegVuhewgji9lpT+iZzVvsszVS/TCIy
ElNkgjd5XQoJ8SrqiHOn9PZTpNi6+NYYqKQ/9oY2ay9l1iqwQcZlKTGXUfDV6aKmCY9KmvT/oM5o
U1TMbWMaj1gCh+NRmxYDdxJhx/WJrmzB8+P2VNbHV86EZ5t8DbPZubGuF3UoZ32sMXX0y9SaL02z
ADvptMTNH0czdWv0qbrE3buR19fS70E5G3C2kTTnY14PmoRDH8Wp0HxOnRd/seZmms4D17MA3eOV
YCPThC7XoUb3cU9vbp16MLbNp6MbSZeDXbzawiX2LpQ2dN1Ht0OL7t1Rmf6rKWkJlENEcr69ulvn
ltcjrt+A4Kk3rB9XaO6OFFZGw0/bpfwcq6Y4qWHVF/Tw65F/47PJOn/RhtmMgQiOy1OuN/Y7281y
yrRDeHTxMoFILj/Hq8cCLI6pprhk+Fk4L96jqqGqDmfuCfJno50ny2uR0zec8kPtOXsuXBv7iw/N
a4/1RpdqXYkAv4TbxTKZfi9S7dlqp7Q5gnBWvs1eYhvH0LGrncO5OSIPPmDjvPreFOqLXK9JWA0T
VIHVeCA+U4xj2jg0g3Fe0r8p3tfe/e3PvBEWaavbzJJnEYWQ1SFqMoVGXRKa/jCO0XxpowqvvM7t
NPMQGobyoVu8XDsNkxkG+bjs9bq3Rsfyw9VARFLXXiOD7LipS5Pesu+JcYjv3Bw97wdtcgZgPuUQ
/rJrTDBPcdM5JfYuEzoMt2cvX9Kvkw+5vciswWoTEaWX6vX2MsIyFa0ea37f5/n0zWmM/LOpl+bR
rLo8ugunPvmhIH/cf8Qkbfzaelgx3d3+CRsBhZElS4G7iWKpXKJXOzyP3bLCkZGroWk6TABr85PT
1s5HdQq1+Dw3Cp0wo8IfeWfqm+NSFQIIRusWJMf1uD1KkTP2xYaPg3T4xQW8c4gGC0SPPoTJKeqm
+mc0Nm3z/qAtgRVchVRugC2tYhj66wMlDNPw57lKleJg9n12r2kKCBaFxr3+OdOVsNuJZVvnSkLZ
YeCB8n3TKlcFvtcNgor+glrmi57mxRnIfHvREiY86u0eDWNrW0tINeapZBxvLom0xb296VnbJlSd
731XePHHQm/07pBh9jzQ07TG8aGHGHYc66HciZlbswV3pcqnnARoro4031xRq6Ez/dTIwJx6+TwM
J7sYp+Hs6ApOjHOYaH8SLCWoWRZtZdVqleE4TdsjAlkYvkIPrjkM2jxhrd0mfXrstNb85JbpLqFd
7pX16WWr8HzANgEVotVjRfVAgsqup6/DwGuOzQgQ9k5rpyY/atHctTsndXNdwWvzPqbbR8S6PjH1
2Dn6ZDWmX1vR8lXPlZ4zq6Q/2jFq+3PuWPFerWErPPEMp+TOc4G9tApPUYiyh2a3tl9oVvikV30p
TuVUPtdNEyhVml80bchc6tWLfhBhWO1MeCNE4KGIIy6xkdLVGltMdxpEvlPaPub1k31RhtCOsBsw
R79Bj6y5t5VGzU6mSOb3aqoQlx3JQtZg9oCBWLMhbPx9NTt3bH9USuO8KBhtCVHa3r2nC/s/foet
vPMt+H9HpKkCC4KX75qXbwmX3YM+l++ifYbLkRY3SG/ay/2khnWwdO/le/wej/wR4S9NQ09k9SpK
qzYtTaE6fmmjcz4IDVafMlHujD1rQeloMts7mit/kDNTvKasgma4bJOvdpTmUvvvKtfx69FQk3Nt
Gdlw0GrvPyWNev1Q2aOxs4k29jB4QQmdQZ/YBlB3fWpmY1HZRYnj98oY9f0xn9L4n6pPRXxSByRV
0bubW+XimUuJNEHj6Dw6CgS6b9+yG6GCuAe9g1oSlcp1SX1yJ0g/iWn73awbw73adshuCBLbj52g
V7oz2kakgKEJAAz0Axpwa43eeJwzq8wzx1/y9PPSjfYBN6+4OVhp+KXvZ23Pw3Vrdhi1SdVWgDxv
aiiNjitgXtSO7xJx04OjNd2TQCsrOZpRt9fF2ooKBHrEUpFL5YjKH/MqYaE+OPcRpW6/zZTleywQ
Uj8Ae0uGS5Qu0z340PZcReG4V9heF0/kiUGFQSLeaJjTqr8e19CnvLfN0PKjrDHDg0KlyDwU7jD9
wccDBoA+AM8OqXF+PQ7cTG80hWn5WS4i8yHEf2LG1CnywhclydOHOa26nTPyplzze242uvE0I3lz
GKsx7cpE4U1xLX+I6nA8WXMkOt6vmeOc7VhxqyPKkIl9Muo8f/REOv+deULTD0MTd/WHKlO8eSeH
2MhgyMd5ZHJsqVesE+MoQ6DS6CLLRxNC+yq0ZnhSwkLt76vKW5xzry6pwGIgh6Hg6iLdQ4NubWhU
kOk4w1DgPbQKU22iaFnblKavGb1EGM997hyssKgstJ3QT9lJSreGA2crcaeAlfi7+uQY3HAse8PP
S9fs7g2jnuoLZnKO92yKWtfvbwejrcWVypsQoLnViUnXw6VlbTm50Vs+krxRcRjK6X5oFvWfAj31
75bXq5/qUElfnNpb/rs98lZgAtoCSQpqOwIYqxSmc8tChErj+EqfUntbMI3hxKU/gFQngIdE+06q
G8J91KrZRZTxKZc4q0dGVNYFrIGYhTXC7FsRpUP2pM1oWB2XPmrxeXHannx8odT83okyMhuIcEH1
mOvueonr0pj52rnlCw874jSzU5RuI+B2X/SRR+U9wJvS3kkh3u4iHu7cMsQnympvFCicqp/tqgAV
0S7JeCmTOrExCnati6OnnbIzwbfRENAmuoEms+OuWaMmaxFZbZsVtp/rVXNn6fTd+KsN+un2Qm5N
ivoKNzduSIy0OonGJCS9L7d9EZMlnpBxS9LvjYc6UtVjVbxzMjaKTpx3WToj0tPSX+cn7uh2/WCB
M7NLDBufENfA1SosS8s7TtjZ3VmloumPXp1b5YPrUIs8pLPo/grTrvdvT/ztUeFZDCAdZwkEakAy
rHaQ3uLdFUVJUFhq9ilquyQ9ZxWE65Pb9+URSzoEBm8P+TYuyJe4/JxIfoIOXZ2WZAYphtdqFOih
pX2bY6sLjyQY9remg5xJRTH9TAZefqUKaLz/MxP4uPbo+egQD1bnxahbO89NW/EnEIBPpoIQssgc
5WsHROFye5ZbC0vZhdY0MQHSr1yFV/lDnrX5UkxZFJTa2BzGcow+e2k4n/ol/0qR3Pp2e7i36Ypu
yy4idxglPHVdeueRoYphzhQ/L2KY1YvWT/NZ8MGTs4lmyRQdmhl4TORMe/FAfq7r5ylaUaSb5J1s
ZjQArifa9hH2JHYYB31YzfZdhkifc+mw6P6DBeWJRKGUcPvWF2EwKm6U2EoCDYb6BbPc6bBocA5y
d6HGkVgK9dnba7r1CcmQ6NfQYuIRsUrFGnI+L52MJOhg34x3CT3L4uLNjRXfA8F1mgfeavXL7TG3
vqMkHIFkQmOGsvT1aoos1IrQnONA7wznw7io01EooXq0ys57sXurObem2NMD2Ih+tsS8oaQkSUDr
E6ksYLN13NcDLOecCeezsnzQkUd/acHK7ET0zbF4MdC3k0I66wZVimmYQqED9Gk+1p/VTK2O4Sha
71T2OBju7JmtvcmZ4I5ke4I+XX3BwtGi3PHiJMj0TvxUtayMLrh31HuGFluTQsUBTA2NVlC8qyja
xrCvjUx4Po6Mw11Wlk54NLouMh6seWn3RDq3RuNlotIu4FGNoMH1HkG2sZ+jTnN9z56sr+OS1P8V
1WwtR60g89gJmVtLCFIYgSBmhu+Xfj1YpS+I46B/7f8WnJ0zeL13eYhi8/n2xt+6FWTDR0JA2B7r
5FRSH9ysz0Oforwl7r3ISZ6Jqu7zok0uHbbELQawGXmT/MRLUG12hpdfaB3F0B6REGXp9rQ+AqrK
LIelVvwM3whxUIx2OFd6XT6V7QDBcvLqO7NTkwuU7Kw9i6Itvt+e/9bBpyJDBxl8GnFZfvRX94UW
xVkVpgTwuK/C5xBOyHNmRumHwlpybC9tmhaNMHYO41YiQt1N9iWgcaHCJH/Vq1HNQoMiHfJ1qSQ2
2XNZNuGhhXFrXPKW6icOfaGI3EM6LLr+RDtHfAwt9BWCQl3aX7cX4Hc4XX8Cqo4S4MiDlIT2+rdE
VKuGyitDX+Q5Uahhue8hf1bhcci17lEdvOgSaVkHF3q2LgooRXGcjFlDw5oiP8ahdXaqrWIPvv4G
JyOvGxWMDhA90En41Vz/LrpEuZ4so+2XTlKoX5UJwBcdpKYfzlYeOX/bfZ/mR7XHTJ6CcBtPkNth
9h/SzJi/GXpS5Eec1p09hb+NAwOHiryILgPnZs2LTZzSCw0rCv1SrdL6gH9w7x1nM6MgDpAYekbt
TOnfKppM3aNeN1n+cPt7bdyOWMDiCw0pV0phrgLDtMyZ26KPEcxTi4N94vUnGyOdo5mSxSJoPO8B
ljaOKEV36iKYXlMHX0P+nFbrVJ06pd+D7BH/mEU1BHo5hvf1XKveczp3qfgCpcGyP2upPnrHeon2
Av3GKSU2UC2RCFIpdHi9Fwq6W0O4LIqfpEsYn+rCU0lZa/CV/44ZqLwjb5U6PFDZaKrz7fXeHBpw
BSwRlJLQsLweemjbsR1aeA2zUbbjfW7QIMZ13ViaFztJpl/jYqYkC2lj7rUPt6IEofn/Dy3viFdR
grsh1YeOXDadhuHs9lF6rJD2u0P7RPHuHStz/qvhLXxszaK5qEUXp+fFbt6rXSPPIbQg0By/6xfr
cmMeCvDPmaH4+ix5wdVsGi9tpaURZrJ5drm92luni3F45KLnK8V1r6ds4ZlRN9EYBwOESPWLqhe6
ckBlYw5Pg5lFT2gmudkv6LHjpaiKVt8ZfutwkYrREcE+BJTeKqFwFqvKy6aOgrDp0juvEumnpShq
CmJF8zUFuGXvXPNyPqvgK5GXrK0EzMAzuZ7vUsN8KtFfClC2DO9HwwtPSIWij2MX7fH20m4PBTpJ
ShbjYbcKHIqVY960WBE252P2V6PLxF33JvugdYOzx+jaGgwyII0AXpXAZlffcV4iLva0Cv1R1TEZ
tjMjnu9GpY2Ws2OhsHh3e25b3w1ynFTRpTLCdX69jG2mN1GJILMfFUA1ToCe9OlYKsuUHgZPGX5Q
xER+5Q/GlNk00EmS+DWAQ2+7KSrl08+qBS9NR89OGZJXn+cYbbgonMudvbkRhxFPhO0oEeZQ01ZL
aiISrypwPHynFfGRoZdH+I7lQ79U9+08eN9wQHfu8OxGO9gt4fO+f6si9AzC7Lf9IdyL6zXGU10L
XaeNgk6b0/u2n7unPhYa1fk63IO0bYQBCmgIzMpsG3HM1bFAhcTp8LtUuHPKpvjoRIrzr613kfkS
IuyLAqDrifxcOLUznOq2ejeunpiH5BHleYi0lM3X+gxhhEEdjH6+baWNl7xxDPRdYlpI1dT1jxoz
3utwbxwYOVtYV9JslHTsenUjXZhanoSAN63U+JG74/J5iRfzZ0Ho+ff2xt0cin42AQ6PJkqJ10PZ
TtRjw9ykQY8mWHgkB4e1QydnrA6Tmtc7dcutT0mRlMyS6wMUv7xfX11ipj6lU9dAyMiX3mi+lJUl
1M92alfj92ZJHO+4eMMg/hdqWntprMgzd172G6GBAjGpkowPbN7V+FUbhmGUu2lQReYcHWL6n/+Z
szC/OUZrDXfCnuK9NujmAtPXA3EEpA5qxmrKMtpr+F8FZmHPEzw6CvLc3EO+fArTSdtRatgaDcwf
HTOJ8GEHXY8WdlNjINuYgTGewAkepzpanE/YVAv9n2QczZ0y4vZwtFthzkLAXlskh7oXlqjlpYHR
iWx5meulCZ+S0rP+dbv4vdaC8hwSbv7fYPLHvNo8eS+qeFSdNChNUNSHkQhYnLq2XO5rp4z3Uvut
qdGh59mtUtPj3roezUoTHMYViIhFlYXdlynNU5dWAjS2F8Srwj3l962TQVNOpWsNCpB4dz2c6OpS
mZs5CQDlDeJgVaTuemFrJVJSkZ1eotH1SuOgi6H9V83bsfuDk4GLgcWMpSfoWimwQqekjCoHHYi2
cX62zuxcEFzNzqXSGi88uZS9qL65vvSGqHVRZUOh4HrCnWn3CfWuLBi1Rl1OXqYI+6DH8TAehVo7
e2DazeHwj6HUDQgfDs/1cEMVD11F6zqwY2OETNFoS3ZsVUccO3dsdlqa8kyvEjnMAniU0eMjrNqr
1+ocdm3R5WkeeP3o1k/qnCzG0zi2yU4WtxHO2KKILUr0FWDd1aRoSUVDg5loEIoJh14tMa10OiRj
M99ZtbIsjyUSitn59o2xOSjdCqqx6GhQXr9eydGIUT+TlJV+CgvKEpMZeweln8b21JWZYd9pS1Ps
kVI2Ph8hm6SY0C0fn6tBIykGr9dqFihWE5cYaCDziENZXYdVcrLiAs2k27PcOI+0/x1wJDh+o1a9
CttaF7XpnAxZsIiy+GIudDOOU7LY/dGqCUPPnpLZ2iUOR87I1C3zHq5jc3ws0Mjt0N0CNXq9ystk
ozwTVnlAZUHUd1bVzWc0Q4XxnGO9Vx/jSUcE7BBVoeoeG0UM7l+3F2BrxXVs5eVDj6+9ltzxgEh2
CcaRQR3V1odEK4rvJO5hiK1W9/P2UFvHBRyyrNvyTKD+dz1XxewISP1SBEUYadNJzGgLnVuHFOT2
OJtTAvdAX+m3kPTqQVc2Ns+PzimCKHatf/q+cQ922xenMi1gl/3BWBTYQY9QoaHFdj0nkXc2VFdP
BIORR4zgTAFcSSxRaHHsQdg254VQJm0n2sJv1CtwIxj7vjDzoM6sTHvIsrG9YHWp2xetiff8i+W9
t45t3MOIzZES029ab8xFiyHxVCLIhtQGl4c+hqtG+adsLExQVdP0q0Ed9eEPVlN6TUoNSyTdVwG1
cbKl7HMbjlHW4hva5f2/s9UMKAN2CsaatwfbCnC84eh3E8O5/1c3v5jMKddUdj7g3dy5NHBl5kMC
LqU4qoseQagFnbInMr71DQ1JMOdRBZB0DYD0aBki/gSLysXVJjmgS4bpC8iCpypyrJ0sfHMsLl3p
bw5md02TolBj6+ESisADG1wcbQCz59IasbLTjPi9rGSyNjrsII2YGt6v7mq/uPRbqyoai0C0it1/
SHJj+KHHeVMf3Vrtv4x1r57f//1ejyin/ypPTEwnce3cLgID8DNepEONa2Uaoy6JukTsPvJc3NM7
2doy4DEAcyIJzERX+zOtu6Ed864MbDWOjm3sTR9DBbspADeF/TBrafH1D+bIg4L8AvYoqM7rOQKn
WSrNE2UQO7G4gLOE3V5WCP3PpvjAlbEHctncMq/GW4Wz0YpEbkZFGfROVITHcWmaTOanxc9cq9wd
nvfWfUB1lcoU/quyI3I9ubnlw0VgsgJHFY04NfakV8e2dOs/SJ+4t6ki418jWezX41RT7/URRYWg
AVgJTDX+3BhJ+FjSIPrQzd6OJMfWrEAxAp38LY+1fistHdQUrRjKwMAUWz/nXRH/rBGo2kuVtvYi
r3kSF44bc1vNarQUMF9GyqxcKxN3A26Vh7KQ8oATjMzqZDvt3stsb8jVB0MNGYUvQlaQOk30Iso6
/JoubX+vDdOXom6MP4hfpCS/s2v4YsbqrUR+6SHibhaoSKDucnJSx7izQ9HUX61Gz/ZojJvfTdJb
qfcDB1j3lWOlqLMoHtn6oeV8TpU+aQ5ZXVk7V9xWwifhh0Bq6Sm/aZNDmcjCdraKoAfBET7B/lL7
S17ZoAPJ8D90FvLbxyaMS/W5WKq9JuTWF3w9+ipKq04r0xWX1Ggx1JcI89YWUyWtxN3X8Sb15EEc
2smQttZVLiigAPTx3lDfi8bO8aXVCnxmRDpedEUb67tiUJ0/GocXEtg8QNJrqba6E5SbSeIDoRVK
9T8PQkr12aNMsoeT21xDCbMEukYpeK3pRYonobM9B69OhHKJRfNoTuVdnhfOx7gsw+IP7jmpTssV
ALnWXYevplpChcyzDMwpHOpDPoblaY4Q2GvqrrePsYXQ/+1bZyv3o/NGjgl+C4CMXIFXN2vTFSMs
3awKsLd3z8o0zve5ArAza4v4sjhN6XtVqOwMunkwXg26SseK2shQWlfKAH2/5tEtlxbFbt34D6VW
48IDvH0B4o8wss51+wfTRVoQQVr4VUh+XE+3jOwqivO2DEJaiRPq4aF7qEY3O6QkFieVMN4fkVzZ
u5Y2Dwbdbt4pyP6/8TKusrGipxkRcFxK+hdU2hz3vLTmnm385td8Nc7qa3qLyss9tUlaxvps10Py
P8g9mnuYTdqn56TN6+cs6rp3CnzJfBCNDSD9MPXfiqgk5txX6iLfD4tQpks69YV6VxtTZXxIVNjV
O2F1K3FBr5o6OncicXWVDPJqaPsJq4nAtKD74VCW9dmz2luVjRoPfb09peytj0drGi4vgDUVTMD1
nulMlP69uCsCN28oaAEMJiGsG8/e80PaijZcRiwnVQrrzem3NcQcppRHn5OVyT9dqUfLfWlzEu8q
t2pRfLeM/v72edgckqY7fEq0cdF7uJ7bos+GOnudCMq2EvEnz6oM8d9Qal37GHWDi82qlRjNzmW/
BUmhS/nb7496CI+y61FTlI4dNUH9Lm2WyPrZLrFe3pFNCe2XZg7lckJoLNcv/cC2+5SPueakR1gp
hpXTjRrj/uCUk9NcmrqNkw/wSfrvt1dla4dJ8RbZieN9ui7CtZ0doVUSssMquHrF7C3DYU7z+QHy
wHt93OXh+S09BBaXXtQa+iAmZXD7ec55fI8DxdncKNwX163CDybYU2wA3cWh2P8HcZCuDY1NjhBV
mtUX4M3dFYmh5EFflnNzUuO4Gr/qnZmGB5U6+dHL0h+uuwh755GzdZbwg0JxjZcxLPXVfos7SrY1
ejTBAMPV+wvoWKckR02dmmlnpK2d7XJmZZsPlO4a+FVMTaek1SyC1u3L8KQn4fyfluTqU5eFxQ+r
1ebL7U2zNTXwkOwbOFQAW1dTc3LI5t2ccJQU0U0vcbc0+QU36GLPq3Jrd8pOkKQaUvpei0pzY1tL
VvD87rLcQGhUa5L+3lXnvr1r43nc2yqbCwn5mQBBXg7Z8PqwimqA42/nZVB003RJwHM9uYsNei3p
Esc5pvE0hX+ylBA+ZCeaAtpaSqrJAB6pulIEWuoS9zA5oldh9nn56/Yn25waUC+ZRlIbMlaRHfWn
qcg7nty20iU0Z/oYymTSmMl41Lsptk9pAatl5+jJl9O62kbhG20MypaABFf7RGRGmc2jQZLsALqz
1LTAtcRe2pOzuHN2HGiYoYgVhvcizarP1Aarf27PeitJQEPaxKwKHh5+R9cfFCgydwr1/EBNMjTH
wk7Vqrss7aIfdVoBx1ER0ktPkC7tv24PvLXcEngjVaggNq7RN+mccjlTcgjcUlHPPBF082APnQc1
rbXa75h7T8tOarI5V7SO4Ssh8Iqo3fVc1aoyBqdTRNAVzpjeZV7neI+KUvXNTyVd4uaIOgSw7IPA
9uVPUmv4+5AVwDrRz1nF2DqvrFEreaUsRl//HVmpcJ48kAWgR9y8+Hty49Y4DAZIq51e1VaA8HiC
wUCURJh1tVO159aelZY6P0qhw7mMs3Z6cm0C3xdvwSpmrzC+QUCko4HRBQ8kAi2n9nqVqxYqjpul
VPubUfvLmuIHc9Sp9av9FH2Ineb/kHZeO3IbYZu+IgLM4ZTsMDOKI1nqlk4IyYE5F+PV71P6N0xz
iCakBQwbkA1XFyt94Q3Z9zYd4qdUddqvelZGb4ElF5+1frae7++w18v9S69U/Z++PMSj2x+Cf3fl
LIDKrgjeNafcUJw3rkAHxW/aNGx9LDFMRAbRgvt4f9zXO5txf1XueG7MV9raWElYyYDNxNVwhvqs
52aYHjm4lghyPKDkUtfZThS88dHlmGQyyGAAMVtLJzqOEKrVO8k1lK0qVdHmf3FIWpKnogFAegwn
exJnZbRjkgGlcIMYrxn6akqZHTzQNTuwge2fA/8UyQhZGjZWeyChHlAiLpdcnZSwVVfaSvxdQlP0
66yzj06S5O8wK87hFzvqfE3skT9EtC09kJpgEr5zyW7+HG5YMBMcAImFud0J6kJcBTM9pfohMjzk
nCV/0Ckbj19mdxCtT00+NWx/IBZFY6Jy6iwoy0xp3iu2m/SIxgxWvfdwv44Q4NkQtYEDpDD4SjEO
zL9oET5GmXVy7YakrNaKE120dA9stDmQDU8TrCMhyZqv3uqtbTVpE18bw2seEqoY6dGprKQ+39/2
O+OshRaqWQXRBMT+2sSKyGFjZcl4yp0cCY37A22dL0mNRIoO8CiXzO1quq2qwoWckmuXodzuU3NT
1bO5KM54amwrL99nubqrrfO6SsFWJkrlYJMgYQt4O2ijuYQgEVqoUTVW8ZslNaafnpZH76eqnPIz
hkMxJfpxGc7l3NjZn+xgZgx3CLQYz+ZqB+uJ1WtGg5S1GHps7g3s6IYYUvVpisBg+HkXG+b7qELN
65hSNzZ9bRpGfMrc0NX+LWtV/K62NkUi8Po8ZbIHyl+rRRCmit2dh6ZmOlrl11xdWnowsDuOdsHh
vr/gWzsLCD7VBMpdHJrVt48BIHfakmZXMYpwerdYKNE+0qGYvL2K0PZIqOuCfAdxsc5FubfDDPl1
ZhWZ9nzAbr4Q/+VCqff6O69fZZgOMm5FQt8i11tNKc1RCnKUDDiOnqPPFFfflEH8PS+zs3f5bU3J
oIZAXMtBeMU+yUOFTmBvZVd+xpijni81CR06FL9P0GZKSIHQa8GnAy+Y2xOiGoOqA2VIr0J06sPg
5u58LghjD2JszScrt/Q3IB76PTOv1xH07bD67bCFDWS7dLgNkjh25k9eNebJj1a3EK+onbhO3mdu
PIS+PqpNfx4UEX1ARCO0d+6krVgDiRnomUAcUOmQq/CicprSTrb6Ok6vaHvxpkYRcg8lKmF/gYxq
O3/prVDBzK1b9oxvtzYSyQrtV84gufT6pe3HuLIaPb0mILvfAH8kptEd9LgCawJzf7p/EjdHk+00
WQyRsfvtNL14tq10nNLrAH/o2MyT99lL6pli4pR8vj/U1rrSPsCchEnxTq7WFVfHxrRqpMQnOw5B
QOvYZ/g6AXIK0yey9KBzDGCzdZbliQ9RyAlULTbdT/d/xdaE8YOgDI90EXHt6vO2Wt8vg1nGVze0
IvABU6LVz1WRjI5vDBXs0fvDbT1t2JMgF4I6PCnK6vvqUHwFBhrI+lNy+new1K9jjzp8mgj7CzDo
dGe4zdm9GG61a6PGnDU84eCJ2kbWHqcGiO5zvSwAPUh4k71XbOuQ0Jok/qepLflUt7un6ISrt1oF
I783q/xtoat4KlK+w97xjKmw8t0Jm9E64l1s7+lPbc6U6A/eG0mJaq7WkWdwnmD0gGe37PHTgFcR
bC6lzg9uqbp/EP+D8oTMSSOYCvhqEcU8AmBtGStutDFwI816A/ND9YsxjQ+xMzm/3U4H5CHZ0xL9
iLrA6uJFY2ou7UyJrotpltMhLhCYOSioYuxE9VvfUAqHg68mhGCT3i6fMwrq4qh9XDvRJB/Sti1k
IUbJEPEWut7rO9PaOgtcp5INiLgVt8DtcF4xFGHfkENMdMJmf1pM64cyo+HlumP6dZmM3Ut8c4Jw
LqA78CQ763qkkVE5wPZPKmNHwykfYq8OlKwS/1GmCcXh/lHfHAx2m+zv8WCuy1p1GEeVAyj/GutG
WxztWa1mX0+UXPjVVO6pOG99TPh8oDplnZdq9u3HbFE566vERP3dqsZDKbkyjh1lR1uqJy8k4P/e
n93eeKubRYO8Mqc92Y2DbssHaxH/WW2YPZcNWtUa+pw7H3N7OEnVpG4n9Qpvp9dPmrIoBjYXcebY
/wCQe2fNtpYEZW/PmDJYwx9cnOQAEvhHGQm9hNvxGhvnIY2Gw3WwS20OakQu/uoyEXpn4m5jJ7nf
Sj3YkPDkQMZRu1qtnV553ThSU7jmWqMedapyDzUw9Td2rHqK7xpd9Yj8m+cvja78+P1lhKotYfnc
nUiK3M6zGr1cxeA6u87C+JYrk5r6Njaab0xt0t+JSM0v98fbeiGoRiJ1Qa+FIHIVFmdZ0VmlMkFv
cOzmX36WKA9FlaGxaVfGA1Eesn1hqy/H+8NunUWyCw10KsajYEpup9k5Bc1wpwdg2U/64zRSKgpa
W0k+lGmtFDt7dXMw2YTg0gYYv75G0Z9NukiNcwBzQ3eFw8qBtJyhP7aOidP8H8wM31Wpa0mbdC2J
n6tJKVL8Sq9ZBNWgE17x7Co5LZ3Oiv/kefdIashoQMdT5rz9isUUFcvQatl1UvpmeXDcbPlh13H5
Mal1yxdz5iy+PkT6HnV2c9NAWpaOdrAa1wJji5vgv+ja5FIQ+mHklV7gKU30TDsfvVupDeHbxbyn
urh15bBZ/u+oq2AG5VknJe0iKU2b9ptZue57NthyXhIDB92CLNbZ2aWb80TSg7cJoiWPxu331Yq8
jW2h5tcSAXQXYRav/aeMRfJtWDLPn2NtPJUj8hv+/S20cf3Q6KGOh+OMNHqX+/lFajOUJbXLJsmu
djN9QvKrPgxu1iAMMwxacYSsHF8yrbJ6XAHyfE9OTZ682/6I7DIRCEuHMqRaZJbwYvBZn8ckLbsM
P7YmfmzIAsRTpTj5Xut749vKJggkYDpAqHSvLjq7JQFhGCap2MURT83wOIJbavxxHMTX0QPJUGbW
+O3+p924CkAsICYk7zvWdXXvuP1UwrGA8URYN1V+nItwfqckUmrArEQd/34dheGA2ki9JAOIz+3H
nKrMwpewZsu2kPY9LbUuMdipPWbVxsnAcgqOLMVW4oe1hsCgLd00FE1+DauJEq9Wpa1zEtPsOymi
O37UxHq4c81tLp/sckiWI4YMq22iRIphtQn0kWREPvITGB70oBRGmo/RiCLid7eJ1AHpTEySdqLi
raFBWXMmJSX5lSeFO2SLi/hzfjWcqAkm0USfwec3x75esociTrQDgjjJz/sbZ+tYvBx0tV0BzwKY
HyCQIgflSo5OXDeHLImGhz8YxwSoKxkqr8NGoL/LOBsGIBQP/94PWdbow7Mdp93Om7g5H0lwAjtE
rLGW/3C91oGD6+ZgBWdDPYydukSfKmCg3s5G2RwIdipwE2Q9YN+sjkCc26Lpy+Ka4MF5zkprio7I
JDp7qpObu0KWwtAQgtS8hiXluRViLRSXV6SHoy8FluLaUdaxcl9LO0d/4qnuNIynqZ7uXNdbp0/q
MP2fkeW/f3FjcocNg8qrewXVoX7QHIjNPvRHTfXnsnB/diJdgvubZGuuvA8GFSHAzzC1bkdUVHQ6
uKPhU/SIL4ZqEr8T2JE9q/EcHYu8Sg52r6DTeH/UrbuTmheyx9RqqSesVjJpzKUeu7K8hlnqRX4G
5uynJaKajMNN/74/1tY3fTnW6uL0ohEABkZJ1wLUF2MpdlIercGtP2udbn5ryhFX1/+/IeVGfrGM
2dRUhFEJGygxxFdPEU3td01lISIdOc9D0TWf/mBAggqMOQkVrXUhMYazodc4nlwpoJrnrLcs8c5N
sT7G2ce1isPipPYeXXxz59CZgjZNKwcjo9tJWmXaAOogOlWW+IcyVnMA+xA6qptZ7l9lVo3JY5iE
zl6Vf3Pr/N9hzXW2KNS2iAeny68DJVstsNwi9Hx8a6oMwt9kJn9w5wDf/d+z5B+3swy9PANiQXZR
J0vXgPHG0vJIsKzsrODWtHj+fmEboCGstZ1ikQ7zkoA5qkGMnDIxW49EhtHTMBbJX/c3y9bCSddx
aiV0pF4JzPEc1lEWq8UV1Mb0dxab3VNp6PCaczc6227zMODkszO9rUMIihzaiHSQoZtx+xntAusw
K+ahBS6TOYFVePVjCVj7zdjnUXkSEBF2svwNTR4ZJSH9CildRyhmlY7OmV0JNNx5lqC7/3Dy6dwO
w6MyVE4wd3oRRHONjL3nzZPwW7SVxckay34Px7u5rkBqpccFamxrgPviidYqDEQNlIjmn6+aef8m
AsDiBiAD6z1E0ubSUtOQ8uY6D5f8NS8uHitVHD2a6WSEtiEel6KvLX+yF/2TXSxqUOeNe0Eazty5
YbfeZXByPHswyJjm6rozM1jaMxpbRMKxGvRiHrpDl2jxdLi/cbe+JYEMETDlGxo1q9nlmA41kQHt
11R0JE0mXIhOU7Y0mu8VTbgDbd0eDDzGrwYpKL3bTzlUY1/G3pxebYG4B9K3ypMK6PwLwOL+eH9e
W4cD0it5GokEnnCr7yeM2S6pgLFqhOYpMhv8bYqb+WM3ZgD1PGtodlZsa58QseEhTVor/VduJ9cU
lVo4ZQxNXLRG5sfVNP4EaoTVao8kgDgo9Gfbs1gWbS8o3fqsHAcU/EhlQAGsTqXbhQ0vMHWGBJia
COak1o4LBbHxwBI4OxHwL03EdQZK75R0HUKSRFHdzpMXMSznTORXK8HBpjbN+C9qx+JUOY1xVtJS
OXAJ9GZApXH8jAWNPQRJbLsfuwZlAG/hfx24M4xFHxOo5SugEvvx/tJvoVs0oj0a8lBLebxX78vc
uVXeh/zCeXHHt2NoOw+F0i7/Zmmb/KdlWvZBASz+PKCqWvtxr4k+qMn79FPsjTu/ZesYkz7/D9Gb
dH31scQ4qlplArTJq67A2y1WoySoRrWLd97UzT3wYqDVHkhSfeqyuiKVLdTu+4KpUX3QQV5pj33V
IY12/xPL/9t6D9BAl6B4njwwvbd7QO2sXGADRxUCFkUVLHqnKLALwIkE/YQKlKzovWumNHmvoqcR
3B9842gTXYN9lWqu0rHgdvByUtSxynP3gr2V4if6PI+nwUi1xe/1dvzmFLa+V9vamC8tXqRYgCfg
2OKu4jK6SL3X4u1xUUCwRYdozC1cf0MznuHHREaOROiQal/HThstOCRdmH+5P2c5wOqDSysvFACx
pqNAIr/Ji0fIq6s4aW20XjNMA79h82T5qV26OCZ07XSpGmmamhpO6atlvDQnkU5Wvsdf2/oN5NiS
CgHnCzb17W9oAZOViro4l8jEiPwIdyZ6WzounYw0qcQHdGGn5O+lnbQskD0l7YPdLfzJ/Q+xccuy
9LirwBRCz2gNqsIkKI4ynKYumqDgckhCCsdV0NVJ8z2BeVefag/19uOUWskeL3Lr5kM6jrhHYhro
c6zeFKOlZNUmenjxJt2uztTh0ixQrWH+WJo80oMyF5mvDaxg4Ipp6R9x3tKs84IxdivtVwzlHDU8
SpFveplz5hFxz1qu/kETm+gapL1EQFjIVq7WKUMcu8Og5hIVdv6UIeNa+SZN+/96dKd2wLRby8EI
0OPkTYuE6u1YWa4okVoU4cUYWIKDZS4WR6IZtTfKUEZN6jfdGJsBOn9esjP01nYEIi4XAioKAsi3
Qy+RMkkglndxmiG3D70IMafM0S72zVLN2w9da1X/5QQZ34FL5Z+mXNHSh/ubcetaIEYzkWmRKr7r
RlSuViBamtC7REOGp0mpzCehVrHyJcz0HFZ6nJ/Dcmh/zOGY7dFnt25Bwhrql6BJqdSubkE9Kvs2
1zWki8cUJRqUhZoySEH6FadoyZJzQSG8/JP5mly6XPpIta2tVBYzS7oBq2QcI6c2eaoHnAzTrNKR
gCWlO+KAxEYXSwmI21ji4dv9r73xxEEGwjWFGgdMwfVeQ7iy1GJtgBdVKPp8sL0kR+xPdxsjfRhM
0e6RvLeyHYaiJSUtdtnd8ge9uHRDM13EbIzeRYkW76OBwJHpW13ZvItaVVQHXAwKcfSsyOiDaNKX
9hApSq8ehp5X5Hx/7r+ALqsHAFADGSbNcXnxrR6AcWA3N4oSUqDutM5XG9d5jGvP6a5Nrounoanm
z6mYl6Cck+ahcSc9fXCVEoWEorFClqms1KPihupOCX0r2CLOQhVJJTOEs7S6AUynFMpQI5CKel3y
NWqX4V3GOmFQl+h2ehi6oXhfLQjeHIwy78zDglrexzwecuOc5HLp7n+ojWMhwz4MznguKUKtovCQ
NpE9zjWWBCGNClJRKzX/XfJk8UtqYXC5HJOO5v0xN4I8ORyvEQDQ11JmyWS2WT+HzmUolnkIbCV0
xmNU8xL79wfampw8eiqdS3oz64wfdK3eGE4tFd+xs/HLWVPfur0aZmfU1JYvRdyoxuf7Q24cOvrc
nlSi5jKlG7w6A6GgxB/GBB5KvQCiAcZwwnKx1R/jLJ+z3z/iIPd+laPR18P05HY0xc6TumhdRrMz
97/IaJfxY+TpLca4oIz/oI6A2TBxrAEnjdR3tXWpLCApbyzeJVb1/HtTZti81HXzsw6jZKcpsrly
5IYsHqXZ1y0gmNxzl5ThJY9TKDaJHn2bDSJWAqpWO8zlNJin3184GveoKxC1vnaZmtqqpIjD5ZU7
2XjRB5yCfDUp2oec8G2vui+/1Pp2giPL/vjFF1ujd5comoyo53YqMgtXhUwro+zc16kwz202mB8T
02zEobZDK9BS1Fre6Wmt7s14677mQZQIArqHYE9XoBd70vqkovh9EUODoJbWFsi4tzoM2OPULqmN
yxUKfH7RUsN7yNCvuYRmNMTHEZDhnvXs1rmhp4JuFAgp0NOr6ATfgHGSm+4Ce7WN/cLuhr+yui/K
Q2lifbuTEm2OhnAbwFeVrvQaQqEI0t3RGt0LxSolUM15dg/52Ke+6iVw9n9/Z6EdQ2ePyiov8mpq
YcNO6MLIwzQB/9wS4gzYqaIxPi3O7Gk7g20dnJeDGbc3woDlii3K0L24Zf8zrp3Z8sNkbs50NaV4
6r5GzsanpPtDAV5y4sArypjvxaNflM7cJlR4LhBQ1EMdzuHXdJ6+VJja7lTDtvYrPW4qb3QZaOev
OzZZUqRROrVkla2unwvRqu/wCotwY1Pa8lxijnzMLS+vfXxfkwjt8UwN9Dit/76/nhsxvHSohiuL
NxGlstWMEV/RbeQevAsl0FAP8EGIvSDj4gwPboQqwvMcJ03zZYIl1h/uD72xugxNkI6YIfIP67xa
dGHZZ/FEBRXB46OR2tqXcRRxYI2YPmh1OT7fH29jcTkhCPECuIU2sobkV3GNXknoKZciSslTFjd6
zsJYe24K3ds7JhtRAaG5zI24hVne1THxsgY9Wt0ML8pS2sIPvXBuTmoiy8f3J7XxEcEwAD+VhGf4
YauB9MQR1pgi12y6XTcFutZnvd8WltI9WNTqui/omi76TvYlN8XqxqfrAMaWHATnkDVSw/GKMGrF
gtPUaBvl57iM3KOmT4PzaI3dYhy0edDjd3UcJflDMTX5v/fnvBV2crPSagECQ5V3XbdetMZumylE
Or51tOGks5E8f2yHyAvcLPSeNSvSH6kigdlWS7zNM0w8v01jmw/n2ANI+/vXFBUNAA8UJgB7vYLL
AJXRSwfIcaLMxvOsTc6RDjOy2XY2uUFqLdpf9z/Ar+RjvQBUeyXPXSKC19I0ceTUMHQdFsBVGucx
A1F7Lfivm4d51GIqQZONpspHx42M8NDrsy6u1jgq/Y8w7d3qbZtUluMr1VhomJyMfXVy+6FQfeRo
QYb1Y6SEUGO7GXrKiAiouBT9klxELLT83dgMyhelq7P3WTxTJ4Y5WkFlddJQtD/vT3Nrm9HMxtCR
GxIs3epJjzKql6OJFHpl16GTwapvvOlDoc3lX9NQOs+F5hSPU247bweM2473B9+6LSRtV4I9JURo
9fY0+F5IMy4cKDyt+xom6GDpTll2fgbMZ2esjQgKPBdUTEf6BdhreyW8qCe9sebwUrYG6bOuRmEb
hIPe135UjO8c5FkrUipX67BXH9XR7wn+0p1dvDVhClw0BX4JR62NDyOnUBEeEeEl1OrqaHduFPnc
jONRRTj8DzJaiJ5wT4nX6D+t+2plOltaPOik83BK3/aTaX7Ua88+u7NW4LitlJ/RbQNPp9rph7iw
jK92bjWnrlUW/AUEsXOCA4G3c5duvIXQ3IBsAhiRXhGrdKdHcQOLHTe81Hrhuifb6Er1ocrGRPUH
ZB01X3WUKphpkO58+s2BucapaJJHamsJQDHZZqViG3YZlGE5LQ1q+zZWO4dIV/KPejzHx67Ukn/u
b/Ct04X+LF0S4h3YEnI/vIh16Obikx0NbLrBsw5ZU6r0QxqvfVuADz24SupWH5eQSPmgQ3NoHu6P
vvVuuZKBzHOM6fs62Wv1jv5mKrzLEg6V4uP5Ptp+bQHpyO0xHoMYQuCen83WMSNo5UzT0eXVkr/p
xYxxs4EjW/fhxalaq/b7xRABj7etvulGS3v2bJF8t+zY6k6lYjuxX+n9/Pn+tLcOGRUcA/srmAev
vA4qQ5M1e9u7JFa5PAwECeJY9M4/fRoP1eH+WJvPJChVysASxMlreTvfpC41bIm4PxtY9m+r2Yov
Y51FD0SYrnOxSgTv3rXgR6VRY3nonMo5e2r2ydAnp9g5Wlvlc57G//dbVnGK0RRlKORuy7IlfzRC
U/uyIGDy1rAH7U1ZFU3iu6nVP+hx1wyHuUjxJWYPhD+gCfZ0XmrtUEygYRZcoz/0vHd72NqtDQmu
/ZeUKtWA9eHHDzXXpz4OL0hnZn+pYWV1vt2MRN2FltNPc8pK6XdIPRtHUDKYXZStpBmFvXpjTLEU
g6Mn0RVr72I5mrNbSMOYkQtGzOF1NtxThA+4OLVEd+rOCdy4dGwV/AglFym5spYBqNjyRYZn0sVB
EKgLxkgz3quwpA9qhIxr0Biyzkptu0x2XruNL83AwBvJslTQqatr1o4cStRFLo2OegNaqumd2AkV
mIDGEv4ygqK93j8JeyOurrouzSeqgEV0RRKxLk9aRFSOsJNpa0fNgBru15rwvtwfU85iFaJRyoIb
hmItH3h9p7ea0wk95POijS++GI0WOudFndv8D74m8msGoq1oXqCOvzrkRl86FZJ9Vz629wQ+rv3Z
N4gCHxdDKfWDu3jhHwCBMMuj1kDJh1xqXQMYyiLHH5GcwwvT8ADBv10eVLW0jnWs20GieO133Yi6
z6WXeidCF1SXHTMu9uihctVefeEXP2M1c4VWYZ5p/AycMaDitPNEJOxaEGNzPU0e7y/n1haipSaZ
xWAsSLVuP3M/qFPv4np2HRo3fZboT38Oi/zdUNbygaz2ICwbb5WUP6PxzDsFjUteHS/eKlTt0jka
kDjojczoAoHirHIaW9Hmb+1oXnpIMrP9Uy0WyOTaEsdvJrWP9zL0rS9Ms1bqDIAPJk67/REuiUDW
paCfbEWiWgjVq79GMN1Xs1ONvV21dWBeDraasRgsA8gsmhKxmXt/J9AB1DOKqf25na26ILHrQ0Dz
qjlab/Fs1B6Fm84ZmU7apikGsllJOwhJqB+uUi16oJn9vNcD3/wcVN9/SYe46MHffg4jM41SifmF
s2pOy1OGvLZ5LgyRFAFdqV2hls0tB7VFJV5BXWKtVYTPuQWo1mM4tBX1U65Dqz9NhdP0QQ7GLn6L
qchOxvVLlnl9pnQP/SvSSjDua7ZuGMdRBACMm1L3ADX6SWvZn+psnnU/F8lYPQzqoHiP6EV3b8vC
s1NfeE5GrNRjHPWopv2yBEqTgQNU4Fb84/bmqO1U07dWAagT6j7SCxJF2NtVwPmqL+i3pLAb7T4N
MmgUQVWE9YPS9rO5E7dsDiahVeShEgS4GiyKDafo4L5dNZfw5QOKBUKclnwoxHlp4vK/+5fM1hEA
UCPlZoE5cNHcTq0ZrNmJpyi9Fk0Zo0jUEbl/Ktx5Mc/3B9pwGDUIC5kTFQsu8HUFB0KINelFgQ5G
ozgJBT9d+1Hao+mB7JBlVcCGAqU38Opn/Nmnx9BI6yNQ8ioYLat5qGJjOO38JJnNr7ceYi5SkYga
LAy928l3ZhcZdmknV9NMteFxTue+OPUIF7eBasdvGtLm8ONoZFFg20JzHsiDvQRrsqaKD/d/ytbB
e/lLVrFqLuoe2xw1vbrf06QdniBhNu+1ME5CcDZmt8fY29pjNoBoml+ATKl3305cviXkK3l61cui
mX01jNPDUg7GP9jU/4FaEF/2l0cH4QLp1+1YRM/egnkVpO7SSlW/I9LHWbMHUeur9E1MbNwHdWez
yd+/XlhJsaKCQ44L/+N2zEkTCO2iEnGV7ublOy+cMnEGPza8tzxyklPSjNFMw6iYjQAKWLlLidw6
VhKvhsccrDkg/bc/wICBZTVwL6+6Jcxjo7uK++hRYe8e7u+bzYXE4cylrYh84VoFSMHxIVQ5wVej
UoavYz1/Gsrc4y2CvH+9P9RW+wB2AuEztFmbIGi1kKpwiHpQ273qXR99cyczd4O6zU+G3ZUHTGym
5tDFmvk00dn8Wvdz/ch/43k7SysDgPXSUh6jF0SoK7G2t1+W5jMdTFDu18V1ewP6Y5wyaW3SukDv
7SKwwX3agWvqyni8/wG2NtXLkVdranlx2HdpG11BOdp6kE1lRnMPBID+Mcwj5awsxfyUGX0YByre
yHu05a0rAgUBPGgkJIVc/nbiGuhV6q8iBqGtiZPnTP27Ba3l50GEg6A1NTb6zoS3PrVLbxNxZ9qs
r5h1DZEtkoEUmSuxGJ9xxHY/d/nSPIVhMg2nyC2M5Bj1ubLHY97caZQqoGVybXB+5a5/EYl6CnXm
msDn4jmlKj6IuQC0htkoUpx65j0OehnHB671KD5H6Nz9HQ3JOJ3ibB72HI02P7oU2cIJROq0yE/0
4pfM9RhTKDX5BLM5VkFR2CbYJ4FdhjNo/YFe0565yuZHp6MpqzXQm00Zpb8YkcIj5DE1R7kvi6pP
0+KGgZvU0396QWPbX6jmHFTk/IL7e3tzniYaH/SOqWSskR4TJVGRiji+pkuyXOkj9erH0WuM5VMI
6qw9mJ3W7jmAbd1ddKsQoqFlBb1xNVNzNlsjsgYk1TKv+9amHSp87uLyaY3C7Xeiqs3PKm1/4H3T
ALRWC1npRZm08EThMced7he1szwTP+pRUE0GlxiohSXz6VLoe25HWzUxklYieEj5ID/WlMfaiqpw
aCseW/oak18aWjYeZ3Xpj0Pe9ubZ0moXVu6INNZTBcIv0IRWvQfbY9UHMzSV599faokPpx7Jz6IN
e7vBiL1gki4e90gTps9DFrtv0VjwrJOA0/gz65dq5+HYWmcarjwaEj1Nh/J2wFDJ9bBKDYovVu3q
wawlsXigN6wUULrJ3HcQYhvXNM8uMkdUKAz7lYRc4xo1CTIHyIibzn3qAWiFfudEs8vxXbr5fd9n
evfg5GGi+YmSzXtSR1vXF0khrtbSjpRvvNrY3limlV6ZRB+NEh4ywxmUYE5BrIsw8/7zRkzDjUWz
31hmNAcLhguVD9Ru2NnxG5+dRxoJc+pBAJjXR9oxI0UY1Fsv8OoT9+josxkdUHjXmxPeJ84fACek
+r+kapHHUau5XWUz1ptCnXNQGtFYvbXhaZyGtBZvIDPqB6Ep8870NqoV6DDQD6Z5JDVFV+P1UCjL
vh7cSxx76vtu7DXHnwcxFudMG3wV4uRHtZ81I6CtMYQftEXoe/nD9k+QlRIeCImSvJ2y0VsoQGbg
KYBISqMtN6/PTW6m0YPuiLH/C1hrqPjZ4HnPsQIJ8Jw2SdU+/PZxBqCKYiJhJoXNtdeYMwxW4izg
cqt8ah9aUB1PwohRwAthc+qDvuxkKhsXqQwCpRUXBER6V7eTbgstNoqO8Tqu9J9dO2ZoQ1mOWk2H
XKmtzMdXsRjfTIu+JDs310ZQjcAW601pU4ZYqzs8nEnNVa0Aa2ngFesnhpt3h2SEcHn/k26dHNJh
qUIpwRTrEDM0nKpwYpDeHTfFMTfa0h8oh1g+qFe6/r8/GK1TSi4k3zLMuP2eVawtiHcogMi6WgTY
6BRvAOZ2J5iGyZc/GYoyCzrUsDrWwtAOqqxt2TDUbGXR2VWyMbC6SvnS28bw+xWTXyABGUqAaVxH
cHDTUPsdIjq7ISytxOzdQ1sP6ts5DdPT789KtvMoIbFggEZvP6BOD5Xgt3cvWA59wilRyQ4OfaiY
rDaqv98fa2vz85KBhyX5oKMgw6gXwVnZeWbkDqly0Xo3rINhMGvDV/Q4VAOF4sHj0rj69ESNi8bm
/ZG37how6ORLKh1UNvrtyG5Y5modgQ2wvGRE+HaoP+SO+hNLivnLsojPpdCTys/D7pOIPfH70SGW
e2CuqX4x9fXdroTwbOmkkXNpXfuYLh7A5tJGu5qqYCo+F2mV6n8wJJVoifhD+eYVn1IVgxoPcRZf
hb7U/xR9A/NlprHgu2OvfsIHwNoJGzaWljeSEEeiaaT83O0Hrq1p7C041dd6NNu3YTdUH0rDKA6V
qZgPIeLwNGcN8/H+qr6+0WBvUoKRYHaGXUPhmtxy22pQAf+5Zfop1EwcU8tpMn7cH+bV3HAVYelQ
+pe4MNAet3MzUrUoFSuur53d5p+9UnOFP0xOjQ7tbIg3amW4id8V1h5Md2/c1TfVISJOWoSBFsRx
BW8Dx3p2x7E6F0o5HlMnUXt/nMOdb/oqlZGTpTiAqg/1TJqrt5PNp3nwYtOor0PoNAeRK9YBrf34
UHZi/uDVffW7Vx3jkTJJuTSIxpR7bsfTIFfClI3qqw05foAKURuqL4RdKx8SMDx7XrRb35QXUFrR
UqRH7fd2uCwhRXHGrLlaFE0PGb55B2xMy4estdpzVZt2YGKr8Py7G4jzL+mIXLLsozVuEunOujCt
qbq6yPriBOa9ycKki317pJaH5LCC/eeuyferZxi1REBrNPDRMiZ5WNWbcFtr40J3qqvmjapziCl7
fOK+UedDI+bq8/0ZvjqJcjDoliwllS3IFbefdUjcdtTnsr7ms21NR5FFZu4Dpst+u7x/O9AaNJ7V
1ox4SF5fG6Krrxj+1M9OTfd9EYo67Twar48Ck5KdfqI1qHnqalLcnClF9xFJlrp2n8esL0/JYmdB
6ET6Uzq5/Q7C+PXedFkwh+o+PDnyn9XenHRraIH/4YUDl/uRWDx9hCM60+zOU+uNU3XKc5OI4/2V
e5XvSVHNF4Outgm6jCWFCuw4i7ZasBUFMxE4FKiyozu35de+yaOfsQdmfCiscOdi3dqipNDEiNCk
SCRXEzYQgpsQgsBJzig7cGK5OxymQXHsA4276XJ/oltblN43nZNfEhyvZEzcHF+T/8XZmfZEboTt
+hdZ8r58tXuhaWBmCDMDfLGAJN7tcnn3rz+Xec8577Rp0SJSlIwUJdVVruVZ7iXFAxcD0vpHNiqT
s6mrsow2n49zdkGX/hMqvaCz17w3XTEcBXNRnFImmi9e4bV+5M3/SDV8xdBDnYKusiAiq6LML1zd
y348qe0un/J/R3ZX71Q993oUdhLfUfbrL7HYMthzoe6gVIirvOu9h9kQo/BLt8zDBXisPHw+9XMH
ht2LpgK1R9DGyyf4I74zu8ETIjFwfByso64L806XbrPV867gwdTLr4aTpOYGHWLSdGIcUGKnwwmP
S5t7Bgmlymx9oY4FnHKXQhsXVfbgqNK9GdLwkob4mUnS7iMDYOx3xu7pqBkyKaXXueUj0HfnmKhV
uIc/V17DsdRjgMv2fMlw8cwx4bNSR2aOvJbrewjra3oseDQ/Tp0M+0A1Ornvu153/KylOvD5N1y+
0WoT/TnYe3Xmj29Yi0E2beFhfyPabDtCHauvZNvk7YV3/8xmJeOmcMnHoMeztiroCpgi1NKwNDNE
rQU9XscHrZPN2wJOxik+VYreb8DR6L7MZOPep8i3XuqGnP2WWHMReiBkgfjm6beUXa0lFDT5lmUI
gpJG+j5qQ/eKgAQlzBYM+ueLe/ZLEl1B5WJMVDBPx+s0BYJ1b5SPItPrrdJyy/kNDaerefbK8qs5
wHI8YMWBUQVkxGKfDqZbdRtaYVRxESVdMMXVfE/HUD1I2kx32ZRHF47j2cmRYC1om0V2aLkY/9g5
mhON2TAzuSrr5c3YmUrjC/T9S+y3Rs/Yfb6Uy1Kt9ykkbnrPlKOh/K5mZwvdkXmTVCQceJ+mKa6C
c+ioPzS3677zqM/b0Gicfz8f9NwUkROk1492B0HBsqn/mGJkq2VmxxMnEXrHrSdgrxtDaj2XTnFJ
iuTc1uRaA2pIv1D90JrUKiOtwfZj9tWm5XhTGGmiXFcoFEy3xMhj+Kx2iqlcgpSfXVVYTgt65R2u
cTpBq5KDV8KEeUyFqj6Ak8HDtlXH7FWjCftQh9ktNHk4a58v65knEzQjgh0LS5bBV8vqtOZcSKMp
HhHUT3566VT7bacLd+MOiZYHYUnz0I8nV6+uYqXI4gtx3tlJI3aCMgGKUVwEp5Omf1GFmoIaWJ5X
uY8HBT6EeJu5vtJKbdvFM869eW+ICynzuc0Ei4yFpnJF/2bZAX9sJlxT21jEKB2yg4tD18b5durU
6GeEH/V/mOFCU1jope+IhdOhIKUZZSwwq4Ofkz8pmVZvpDJk32cKBQeLYsEYZHivfxUsywXE9l20
JpD+Alt5OqqrqKEBBA/5MT1MgnBCa4gIKPqtqc24o16gbDvDbN9wrMkupCPnvigRNBh5HSwcDI3T
kcsZ824arvlj3bfOLVD8NohSzHB8IcS00WGabjxLXNJbO/OkcbEs3WVGXeRnTkeVvYpcSBIxX+K8
K1imw/2Ak8qmnIy83ySNsAc/KztetNgLrXtsuZzXzw/SmcebKBrPBspcpO7r0uuc9Zoa1vyCUp/d
9DrpscGFHuh+WZZ7UcbVebkJpcn41tUePY1NWTvIF9WR48qgy6euO8hZZtU2gcmcXX0+rTMnheEA
XdOJwXDMXsWVlF/00bbs9JHuGDupqtpYv7FDM5yhbFU5IoFfv5BOBlx9yRkOFakyktwdl+ym8Rxl
9DvFa34LSf4n+6a6KsekfM3qYf7++VzP3PscGQAadOHgPaxZppiU61nmoNVkRK2LpWTXudmunPXu
V+0N3t9ZWlgXNs2Zw8KIaBJSfQELs0b7ID0+tmZjZvjCy/ibasSOucV7MH9JKEr8Wyo9/lyV3ccX
1vjcaflz2NWl3/V1qWjYbzx6kXypROUcS7PNaIBUff0iQnkEoPLNapvuulSTqt7+l2WG/sdfJCzr
6khTTnqot3zhGYWoR0BVx7qIppcWMvbebJ3hQrR7dgdTd3pnfi7StqdXAzLgmZIOWY51TEvXp5qI
TiLtEVs/bKA/n9mZxxQsExR2YGOoQKzzT63rwtJb9PnxPrgOa1FcGxIKu98oUbfH5rbFIDQO3WsR
fR3ouVwL/zv0OgH1ahfPvAblbA2LTJxxas/Zeopp/cYXebywoud2LW1ilC5AJSzZ0emKArRFBCYz
08eq6PomSGe97a/1Ou+bnVQcRA0UvQ5pOWnW/B9uo8XkejGQo4mxRpiWXeRRFgXOylmajqMFw80F
8fxmdk339RBhKTzTf37HEa0LJCFK450WK+kjgEZ5cOu5OfQIRfzIUSi//3zbnNuhVCgpH1C9g16y
Oo4KZKMMO1VUCe0i3bsz9J4x68y7xOEh+S9DLdYjEFzpc60+nTOzcQkcuHDmuu/9PpvMnR2bXb+L
c6caL9wz584D6iT/f7RVmIVvw4ikJHKLOr6ljd8JkEq3WjiYQZLjO1A7YxH66CA7e4Fa0IUQ6COY
gSNBc422AVcNicpqrrRcFDXqGR0PO033sVej6droi6Es+nFwetVw1G+owFl/FUljqwEG6c11nin5
JSO9cx8Y9S3iWwt5ZEhypwdGr2nnp3VaPBZDgwIfTjNH3ne5ta3sIgTt7FgWhWeABaC+1mBlO2uF
U2s4sss6Sv2k6FItEEkDWrRu60sCg2c+MNhrWKBUask614U9G+Rz1nZu8uiWjRvYmfRucdfMb3Ir
3WZdb/6NGKD5q0Wf+RKm8MwdRCZI19RB+H2xXDpdUkuvyM1Ekz4OiV3f4dEhs02oRgiXvCHoB+wY
XehLudK5MXmjaaK6gP4/yPq1ToJIcqvGj2HTTbepZcbjXkB1c4MRDzTlNvFCvQ7KIXaGC5WhM5EJ
rT109MC7L+Hf8h3+yFdmtHcg1mFoFYrMvVKxald81B/Gq7SV4i4FdnUJZ31uxCUVXZJgUvy1Kmxe
6KJr1Ch7hGrpbKPU9L41KDfDgEeKNC/L8fDli4mvyNck7V60ilevNHrJKcqQKBWPAHx8Tx3FRgA1
yrYTbHvjwnKeOSPA+OlbUo8GPr8GkrnIoozOsm2h6g7qIeuQg7gus9IVv6cmNaavRnkcEHpQ4Pds
6kEftJqSBFiErsFUKAePDBpvPjsOqsgQeZC7WYSIhz7lMrC80vn781X9sGOXDcMjRkKGEwoyFKf7
JhomFbFir3uMNBrhgaOlCF7gU4LeVpLYoxFo5dzuph4I8ucDf1hhBl7KQ2C4wLMRa54OnJaum1Rj
MSCp38rbquqvow4lY3+qiuGrta/FgH7R9KWbgV7JurA3JpMMGy92HjOzmRBfMMf7JALJ7PWTcyG+
+zgrhqL3y4UDOo1dejqrWg7W2Gup89jR4xy2lYLgBrao1ngsSjO7sEk/nMBlWhwEYmQANlC/TwcT
KdiUOTXzJ9eN4y3GlfO/5mBPv+NGrX6yzy5Grx83C5PTqZ5RG0aHZc1UnIWRN7LNyqchtoqtKRvU
mObCK465J+bnwRjGAzKe3n+YJlk7SDRABCDB9NNphmFrl6MniyfY9PamLFVF9QGm5z4KB8UVN3yr
/acR8axdoDDL5jkdUXASU7re+VMh5sEfoSreFk4X3cZTWu5E5V66vD88kgxBlAyBHzIcZdPVrpkM
WwzK6BZPI5QH6kyJssVxffzp6Va3k3GEn2SRjSlpghdeImqbzOWPUi3681TWeamoRtMPA+V4Otei
TGPdZWJ/CU36czkH7SX7ozVImIAGhVuaQLyK8KPQSDgdAikOpbMbQ3vRxnraVVK0T9T0nvVpVuFZ
GvGTGBtll7kZxF5La27SrvkxF3b78PmN824g++dUuWfQVVsaKAumkf776e8oqxZIiDrXz5ae24rw
DSUf+2NkxB1q7Z1XAeOoZttMtohpqNPOy9LIaHwnbNLh25ybs3kVIffSvbUtwJ1N0XruLye05auT
AeDKFtTJiIB/UoFYYJ29/k4ONkarimX97pRWbXzNLPo7A0XvS0q+74DX06nhTgYEBk7QctWtdYta
ux1EEmrJ8zi4Y3oHpKF9TqfEwknLCwGGT44abTN0pq2rxKhNY1vbo5ob2zIp8/k4qULTvjuJEuf+
TGwSo6KXgt/Vi2QWe3wxs/BOm02tOiCyVVgHY0Sf5iAKvdB+ZBn/0rF7w7qgirS63Xjl+UIceJhO
PPvEkKdfa24aNXScenpBN6u6BwqXdL6nYc7Q6l60s8tLtouUcfg/niziQkxYmqPLhmWbro6hSIZS
ySEbPVtIJ1p7pZlIu3xQ1LV9rSmDbt44IF+0W0k0sPGQBJq2Vlhppb9UZYqdTCP3WY1jRduEHpIL
vldOvRvUCVypXarEsrwvmkzNcK+fo29WB2XhxnJbwwFRA656H7u1Vv5uzDCMjjIU5lx/m8dW1O1t
W0zF3jRoo9zPqQdtNKu6wqJLnSqi8KUpx35Pw0Veq2lZNL7MRy35PmvRcFvaUnd9B8WRV7uJE6id
ppwfzBLpq02j9JzG3MnrXTpNY3/VFkoW7qu015tgzKPqBmXwOk13nfDG7np0Z0mlbTCm0L6r8Gh+
yyh/9b4DLb/eIshcJi+TOSFG32S5kwY5+oWRP2q5YqY7Ox/C5C/oC/mTN7Fkx5JeuBPUVpGnt6IW
aINQFDDpvvutVVvK0ahD59khMIq3Ru3l32o5dy0c8TC19xaKY9G28abcPIxuoolNqzfFtMUgcBBb
ly3d+m0+eveIpOrCVwd0FPdwcrLQnyy4tsEYNYbcZMKY2h1UlC45SIV6DNTsWblveMbCqwrqdOFD
GBnjB68ehLstNTt2N00HgPWmVFWRl36Iini/jbRMxfTQMUfn2JuV5gSRjhhbUMNBgNUyje4vBDpC
++hMulc/kCaZ3Z1VWaVJm3/OrvUOIvRfIua03shSjneqJbvOz6048VCcnWV0qHt99Hj6ZG1tTaPS
ir3SeU56q2Z6Zt8JHJzzwESWf74CDp96fuvGCEgXcwnDGGH3Y9LRcwt6NR3K5wghsS4YeeBfXbtx
pqC2K/Gdi3NZtdSMxq1ZIZJzNCDH53dONcx/R3Mbd4ewrRyR+SmqK7DX8e4MHd0X0JPcgNfKnvYR
BjfF3Tyoipb7Rsa1KjZKAQf61iQkCR+w49G6Q11HnnZrqlIpD2FRybEKjK4ui4eoKJRoN/b1GL9o
vY21a6M6OeLATZuHOsqSJBwCdcRETX+FStzFuj9oyKzoQQFO2vpLBV1oH4sKFNXBqasIyGivOn3A
0evaB9VV9DLa6bNhiCgYEtTn/QHKU3g9DPaI04lMwLvDhu1zN0XzoHYT77cM9Sze6PYUUkHHIelR
THGk/owRLb6f6f9FvuwBAh4SLmVth12A/k+I3xgWplCdN7Brp36r91I1Hsg1p+FFM4QB4qRXu/Tn
IHrrzlRgctxYHa+SD9IJiRDXjVR5XYeDNwaRpbdy03uIv/uDXhXqfVoX6T8dNX/rTlXD9HGigmf7
o5IWc1ClKQLpCEdrviod+9WeS+N3DZ9fY3vHmtzY05xaQSiMIcef2mkav8pdPJj0OppRF3eaCjN5
xCp3uVmIEUzRnGhBgzrCm6vFUxE0mVJ8b8Amun5sV+54VdJUmfy+icIRmDyyM9c13lLNTo3b+DAb
uaFtZNtOiu9N7dQiHKeknbolnCLZj4bB/dYjglv7jYnRLXQgq4r3hpnqZrbFikexd3JW6+zQQ3Bp
gBtgAGk9oaxQvIW9ybnOu7yBKie93vwGjaztrnOph+aNaOy0L3apOpv2dSLD+LeVp1OzyWcDeqwl
dRMBjTqyHuDRpgM6vJPTuz4yiX0V+bU7syF1lLi/RWYWto+5F7p5QDtIT3EXVJfZVaJXNrTvdbHj
/ccwVnRcUT+qXu+v1KHUSddkiDs3CjvFjBhSHnbf5iaG8Z3D8HyUuG38y8Nm0k0sp2kHvbNU31os
k3Uw6zNoLnT582Zvibn8rnqZZwWVLVNra4xmJ3YTT1cfCLs2x51C/zLxnQwXTX/KMPm5yumGgAcN
Ted3CYxjOg6t2+cbN7fMjjamN+FhWoGmHua2LW9kBqxrK+xktA+lNrCftaLSbR+YdCXvzaRMxB64
Um9vQ7UEdt4IR9Fu+p4Ct7ZB5SnSXqeiy7GmUOoZnTxrTHP9JloKpjT8I9bT483ogpA8Rvzu0kFU
yR71KlNxNrmI5+JCUvleuzp9wtG/pGFCm8/DQflD50BGrkXzIH2J4la5TyGstLcc+KraaEZeuBsr
osq2L63e8r4VBYTPba22db+V0cxLmhlp/mxbfVgfwroXDyYozZ4aXOv1/4ZD7FbmBn5ul/walFhV
d3C9CvWQeLL5uy5tO2ezu0V1nAGf9Vc80KVxAYP4MSSiR0FZlgYinDtSv9OQqE9Hu0HIxHqZERiQ
yxWsRd8zPZbHQell4lNGrOT286h5ldEShjn4cKGtBenLWZjJp2PKrnQnHUrhy3LVdH5Goyu57hQy
Xb/you6S0ueSC5x8QMwoFqCxRnWSwuG6ygPCIey8CXPfFOuJ/qqK2vyhrrWo+xYaIbe0SyCg+cQL
9rir2tYQflF27heVWmgU0820sUwELI9ayNpl1Gh7NNpjW3sJjTxhXb36EUkj5FEG+5L65odvylAU
telVsHGBkK3yLwgmaRy1Qn/hXSsfm6mNjg7+JM+tQP98LzQnu2Rvs8o2mRy9WpSUkIxaajBrYH6G
NlpGUhK/erkZWz5iYMOd1hfaTatA7I4EThNOJXDWGFtNXDigH3aTt2iRU2giwsb7ZA1FLq2BHp5U
0te2FWMdZJOdPBUqTlz2mOcX8r13aMife4lzBnUM4Do6Q2zedcM9GuaymONEfRlTXNR2Qmhl931U
mmE+WqQww9aS2qzeINyRW5tSz91nUBi9HtCEcfJgwsp6zP20wOL6r7g2yNL35UQ4dqeLstOu8imy
vfu5JkRP/FQh4it9YRix+CeZRGgRnvcQEEa/QsUg+Sl4yaJtmM1Ncee5eVEEOujEbKt3uvaEJOSg
+bZZ18AjBd0y0huRNtdVEc/xgymFJb9HpV51JSTpsas24KvVKFCQG1PcQBpDmB4KE9yoXyWhjlky
2sPK1tEzK+2DFkk4Z4d47jxj22U2DqVvtlrepNuit/qx2nRVi1LzMUxF39ybM08YUlRRUb46sbSa
L1at2Ok0XNh1/BMwEZqVpxcKor1pMshhehIKFp7JXOJ2FCcYXM/GK/aQyoV+1vpCQUnWJDVeQIzQ
/D/Al1oZj9oQt+qTUpEr7Owpi3aTkunf1dzKo73qzv1Gd3Mj9bPYqCO/savM3H5+h67POL8BCTwO
OM2dpa22ukOHSFWi3Cv1p8iOjADv8uyhHKrY1yvVJORYtGI/H/BDyeV9xOWNoLi61FxWJZdMaJ1V
p43+BFVWD5IWznkey2Q3VGGIBLY975GI04IyaX8piZIetc6MArfOtd3nP+TMzFl53g/UDigxrTVn
CysueCty4ylsk+SgNgXZRS+nH2Cr1GPXdsPV5+O9IzBOzjwWdFR3uN4W9CqK0ae7S05Oh3i7bT5N
qdf87bS5feeR99hHGDOO6idd6nqbtkU1cY91mEKKKxW57fQeR4ZwAIKGWCWU2s9/1apuSn+EHwXX
EqoClVpeldMfhZUJDyX8kyfgPnGgIxazdau6U/25L4fnohpnZzdLI1R/fz7uusH5PjCdShg13Lnc
9qtt0GQTEDau5Kc4dsNfYElksZFmI67quDW8bVzF07zJwjR+yrxK/qZLmm49EaraFwOXZQGg9nEL
A/IHmbSq5ZheUqXWMFpPXdO731OpO0HoxXZLEIi7gK+5VdbtP5/7mTXHR4iaPyLeWFyt17wRiqrM
CN4+iST5Nx3M6qia1ZwFBbSqDYW69hf+RvrX8EHLeqNrAXPYxAdymejph+41ShJq0dm4ig3qlanG
OtWeeR7vKW2bvgs19RIN5sz1BjpxWVQ0ARh/OYB/9P08Yuy8F6X1VMpmlttykvMR1xZn9lGxDu/A
YbVZYKRWPwQwcapAlcZ0oY2+jieWSaM9QekadVeipdWkO6Nu1bxh0irajPsWkMc1EV4VjCRZGzXL
NL9IjHIzjdYlD6X39VyddmBRQOoQ7SauWBfOO4MCG9aH7lMyhtlwm5bsiPs4Ny1QH5ml41VRjpm8
g9JtBJPduca2J4MfghRZ77sKza74UKSDctXbYTf/i3G93iW+Sr8h2TWNo41vozm0WD+UbazdzzAo
3ECL5+iHOgzzJUu0j1clTB+aVOgW01a11ldlLatOcaqcZRQ84Yi3tqkfI0QEKsLLsjsN5NCFYOzj
3mFEh2o4ReMFzbY6lXZkhlpLdfqpH+AVzabSPo5Ki+9WXBTX6LdqV42hTnvB07bPeUgvXArrWBDM
KV1PBH8I0jgv72/YH1sXN8PWJDe2n7w+7va6W7WbKPZGNFrH+cIzdOY9ZDCOJNKhEKog2p8ek5hq
6hSOwn6yB5knfof4z6H1tA7ia22b7aZ3u5wqVqfdYkZfelctx22r09ECXpeIKvry5cTP4ZlCZwDN
KRQeTn9Oht1hn0+a/VRPev8jtsN6G4sp3zkxstgz5NG9k5tf1FvkcvifBeeEIowOpPp00BFSfEKZ
xH4iRHT2dqUOr6njAP5ooOh8reX6f8dCL4PS/WKvtHp4KBEbjUwz+0mr9PTXgPqcX+pTemiqqrzw
bT9eP8u8UMtYXnzS/hUuoPaAXyl8+afc7jGp4gX2+0iXwZRVh8SKlCCaUb7TrSi5sH/PD4x2Imhi
qGvG6uqNDWpCZm/ZT8qAT8+Y9OUVVg5YSZXe6MPF3faDfAmRBb5w376fy9NbD5Yqg/KgE1PCQzj9
kFbfJSBL6vzZHC1HPIAj9jTfcCONpm+n5n5l0efZTYUxmLu6MGtnw97KtA2WhUNxNGOtZcMPgipy
g9fn1sAcxbhwtZw5cHQTifDhuAB4pply+hvR4amyqhiN51i0z2GYZzurT+PAyHN9k0UYG4K5NAOz
mYVfR2MeNGPk7VNKd5vPw4CPl4xJL3gBdaJpwN9Xm75N1KaL4959QmMqvtbafsQ8t1depsFSLlWf
PoYcEIhRHaRIA2GAtvzpnAGSi8ImA3vK6EAcQ82QhzC2UsD1qvJr1toMgUB56VQvH/t0M9AnAtOw
wGQtRA9XE0znyMlnu0+epW7QvKD9/tTh7tCQVJndRshu/PvzFT03IBo4i6vBUrRYm/pQ4RriyFTT
576xpt8AdZutJ3V1D3Fhwq9Zff18uHcQ3mqC3Fgg1XhmFujB6nxDr3VE5zjRc524wv6rKjIUyqjG
NOoxj9XEVwSlUXSY/m7GODxKA7NGf3JabS+Iebe93WQgJoeky/FPx8X+UcBmvbAkZz48Gsag9ujz
AnVfR0CTN05GEjbuUyhNsaksAq90bHNqKdnwZhad68s45YH5fGXObG281qCQLYWUhdV1ut2UJq9n
rLkZ1ZiTQ1Fl+s3sjdajqqRNeiGh/HjXsbfeZQmJNsG3rMcCrpfHxpw+q06SBnVT9ftCNrlfEr4f
7Vjt7ietE0GUQR756iyhMUCYgHmEAxAMmdNZijYOEUCK8+d5rhzDB59UBkNTxqqfFeYlqdIzm43R
ANDBIENEhuN8OppSpk43DU32jBGnqgdlW48iECZKot+VFHtGFHMKFKrb0VTDQKn6LvoXNvb4TdCD
DX1LD9V/1U66znESfT1t4xyv9IesbdinX1wWcikw1M5i5AKHR129AYkHeLcN2/g1mXh0ggoD0w1R
8hRuUda9hJz48PWXSAVxeVJYMlgO/emqzFkhcUXyYiRZwuymt7N87xYFHXKWx8dvwvgp7eTGaHp5
4Yn9cNcsZSIKCMSn2mL8thy8P0LEuByplNGzf0l5H14o0c3HvhfjD5HX4wsUkEvOIefHA75FHE51
aq0iRBnMwAg701/Cpiiv9Bx3q34s822JrlrtR8jKXqhOnRuQDMbDGued4LG6vZ0wH5IkHM0XIBju
y9yP9vcypzumYnC4MXp8JD7fNh/rI9C/cTkCOfSeta2DwFlTY9lZuvLmFrKzN9VQt2Q8ekwLPPSS
8mjIOO9fc21yLOUQQzOu7kE+t4jwGFMd7RJj7mt5VWjj1Fz41sTjfM2Tm36h+SK/yiPqaB/jGsCk
qWzHon8DFRAr9kb3mphIqoFJ6gTDWLpWeONSu9lHipvP30xJL4G2YENyp6RW7N2JSC82pnRLZzNq
VjHctQIMp186ptpcydIZysOoRDGdEzjb6jUZsmZdzU1iJlcS/89+N6h9oTy2YQfwkUKlkW9dqH9v
BrFC7BM7E50PvZaU91mOjnUcQPIsp3RrC0PWtV/SOf5J/1aZHr24dZ4Mi8T4VjMT84nYPM3fZrPH
PzH1UJoNACzkr3ELZNgXOH//VoQXN3svqpEJH/pxir/XuqRU0QqD/zSwVJIRTOTogg6HKrKt5N5J
0+4+bOGPXCllWPxlgmSaQDWDYNpMqUMbUMlGccStSn+YvabVnqdi9qRfZVmRfuvpJh1tpAMTf6aj
mC9GGXbxszFHVUXctgHl5s+NowybxjbSGw9Wq3uNQpTR+U6kSHxWcpnlvp4Irz3QdIvrf5qCylHQ
1Jqknj/r1X0K5dikSZ9k+Q1WRAYOq60X/rScril3jVZN2EjamYlC0BArm6SCArDHe0G5CYti9IJk
wFnmwa6nWB22nVmLrNxie+k4MTZCUezuRqDrj7OSquZbFvfpsEsKqrw7r1aMf80knKsCwpLrUTC3
B8BQw4UH+MO1uJSzFqQ3DRWaRO/Vtz9uJ82LMAEV6vTGFdHuY0wid4nZRrslq/YlTcqNUmPkrSZD
diEF+DCyAxkM+Cx9VEouPAOn92JlozJQTKDn7UEt5E7v4A9twM5pP2hVVj8l6Bz086l+Vt6+xeSd
xsHn98iH0gGBBxRrFKVwYIW3urq3pmJMrKIoo3/babSjH4bbuo/KoM0EYoX8Bq08TY9zHcptGnfF
T16n6cJF9iHkAn1K7YBGFghN+0NZn86tVpK4ZK+E99o+wekl2ohyKg0fiZI7pZyFSzPdE5fgkusL
m2oilUwCbkLu94vqdOVzt25HIRETndCn3tXzVB+E7op9bpbjvWfVSPh/vtJLxPHnpUgTlK4gJBX6
drA11h2zLo+QyXVG7zUSaCGCIepzX1kICBcMI9bRJEUgGmXYRyJ/QHC/FghQFTyJeWW9VypFiW+O
eKxaVVT8A+jG+qKeJgpPRKtLPEn0ovPn5bf8cXBQ6wynRB/CV7Wq5qu0mdvrJqkx5ETvO6jRk71w
UD/Uwd8HBJZE1YPDYhqrIDJ3kzxPvMqj5WnFP5ze67+FLmTjXh3aw4RPW+SHgppBIYV5MGrxordC
ufr8Q35Iid9/BOxj4ih2LoHN6axlrwnaorn3WtSdLjehPaPzSIT3M2776XqYXHMb22n2NoxR+I8e
z8O33CrVwrcK9ZKj7vr++J+fQu5GKQwZ2XXdNC87dZzb3nsVntvZB6/vS+n3HR6evjcgVLMxtHqm
/VilP7Ruin58vhIftzSfH1L9/xt9dXmgtWVaHbKer/VQJhu7cacoMGLU4i589o9nlXGAqXNDLjWI
taj7ZOjj4LUNC57r2V+mJ7WdPbfWnqdxONqJN19o85wbD+wKPGfdBoz7wWGkd+3J8yb3dRws40Ev
RnfjTdMQYPFhPre1TC7M79yRhbZBZMyhBTGxrPMfx6hfMLxjEXmveSSt7/ooo6cydsfDbKb5Jd3y
c3Ojk06pYeEXQew8HSuTRIQSn+BX7OadcV91dn6sjMSdfSVXPBx2c8v4+eVtQgiukd0s9zvkptMh
Ta0csM2rwlcl1LooaOheRTs14ym/cMWeOQ0MtHw0OpVwjlcDCQQXJ1PM4WujiiqoytADYCOUrY2/
7ZUupxzH9FA+pKls9p9P8cwX1FXNhaaP3dRiHHg6Rb0d5sSspfeqGUPsYWg1p9jumOa8VUfgdxei
hvWbyalHdpIEHsIjol7rbqCd6K2S49b1mqP72CwF2Sn3G92O30Kh5EQRbeFHhhc+fj7JM1uHS97j
tC9aQh/IwCPGYFSYLZY3lBGCElV/Rao4HpQRnoOVdV8kpi2vC43+hRJDCmd8cGJDR1fmmjoprws+
4lqBj7PpK/hTW8VN0huTVbjUbj/3GRepq0XQZ6lQrQ4ibafUC1EpeY3qOY42sGcpDuh2WgZlnIYX
duuZ25OxyJQ4+ktfdfWM5NYQNyLuw9fSFJ1OI9kEnKSNs3rhdjm3W4g7yPfp3mNUsDoVXi9rI5ud
8NUpItRf9WHaZnmWXNO3Dm+cGttBOc3h1ed75dygi1k4TzS0O6RJTg/EWIWVl2HB8aaQKQRmLoct
tsv2VRxr9VUnOvNW6El64RR+HBRJNIqZlPCJZ9k8p4MOYa8moWpHb10SQ4MtrLqnQwQdbeeOUX1T
6tLDyxNo6ebzyX78koy7REDUtd4JQKfjUrGWYxQ7nImsNaRf8yEISSgZ/fv5OB+3JxcoMkxAYDx2
jrXantg62UVTdfHbODjejTEVk58Ojn1v6oq3/fpQgHsWui25AYzG0ykVUZKlOKclDDUUN5Oipw84
LoJtRrLiy9cKeJ6lGIX1Ep3ftWt1VDdx46oms/KM8rZQGuUwThpHoY9v3Lipdp/P7MwmQYMDliZ3
KHfZWhLNDIVTdAnMnUZtrE3ijO2jpxj5ofDSBPglujFNUfUXzuA6zWIR6aCgB760LmioLC/XHy+8
ZXmyNMsqeVPpOO8N/f8wd17NcWNpmv4rE32PGnizMTMXQFp6UqKRbhASlYL3Hr9+H1A9HUwkJ7Hc
upmqjopWSOIBDo75zGvwB1RUzIWCIVJuqDDXMAx7+QmQR7+2IlFfOGo+WjiEFlMp7I2XPvuablAM
BsaVwSvVuXbPNRk6qpHGD8bYftIQkEOb/1HJRgKdvQBwb/ammdlqo14kr1UfK8VaTIIsujPrVJAf
qVDV916OLueSttTpzUQXlI4hNSeZpGfeOkzyKALCnmWvUlcCBcMC+Z66kHI19Km/Q0yjXzjdPhiP
OgGJ8+RKRuY+e8nU0scS+FP2qpSGZgOEDZAP7ap61Q2d+jukTLxw459+wOkWpCGFjB4nzVxQF2BQ
mHpNH7+KgzxuzMwzHttA0ZxKasdPWp7w+aDXEVTQjQDjSdB9/AUJIzK/wxD3VXDpFHwdopL037Xc
RNhn0AW+nt+OJ2825XHEhJOAFZfg/M0QkvTyTgnq10nO6XuNxpEtEaBy+QpK+/8xFpmZQRoxHW1v
9vHvdiHosVwXx6B5VcRMAyWAfNWaOxGCRyUESy2Ik3OGJJza7JQb8WYnaJpWha1cuHL/avVVdaW4
Ad6xeafd9m24b61wHchptD8/lyf3EAApcOXg08BHTupUx18uyycFdi+UX8VIJHypDdyI1jK1wvvz
45x+s4nOZ0oUyxDPIJM4HseK2qolT5Nfa3oU8Gpl3bvw+8nhKRatpShw+mFHdRO+FyRs4AckK5S8
Z2GSVGlwXhor/hVr2OLGfqo9Uu8PnbGPDQCgQepAZLPWXiSnv86/5km1gQYZ0fUkZI3ErHgC01d6
XUmasi1/UzLVfwQIml2SWQ0PRQjbKC697leOPuDXUJX6C9z5zCc5GbqFuX7r/r1/f85tQ0HSeiqk
wyib2+AFqdC72ajVB7xuEcob9dAtMb1vvIK62NAgYxKIaBxZyqg+CmriA4obFGmXdFoZUTNO5B91
BJFiH4tSJi7cpScIhgngTxyOFi19tqm3c7wSlAAZzjrW5AOiRMpDq7rKDwGk1QsV7zJxYgk6W0/1
aF3osnZZhGlrOJYmSBOnMZuCCbV9KseofwbD3/Trhc83hXvHM4c2ENcu9BFWKpf98cNJpRnXrTTK
B7GsreuAztOLpAlxYcuVqdx2cAQ726oLy7A7yvWJTXcCy662zLtdrfqQZ3218LWF7zm/OqYZIxEm
EiCrAVkx/f67M8hoiRPbSJcO4xD3B62Qst9aTFVV5as9IEqmL83CdBcdzwKqDNSop3gRmNac699D
LErwBzMOYVaKk4VTWmuOZyS1XfiVd5tVeSpeGf4g2mocYoGRcVU/uKnaYiUgJb/SgbblxpfrJFyd
/z6nM0Hpd0rWSYBo1s4LomacoSjRSO6vqNF+CJHu0u5P2+7KNdJ8l4Tl4fxw8/OYSi++ArDyWWoT
jHa2VF2rqWDVyN7B4xKwRzGiISIUwmWZV/W+U9L2Qu1Mf2H254fX26BYPFHhB7dLZnL8taHL+XDM
GDQbgazieaNuaXlZEAIz6a5B2nTba5W0rzwYvedf94PZ5YxGuoJCN5SfedGlG/1C0xrBO6BH1H3L
azNb+WGgXKpNH63wvd+dH+5kdhEkQ1aUU5rbjjbv7EWJlMQgCMPwwMapEltBQOu1V5qhQpwj6Wzq
Wojwamq7lGdOX+1odTPupBQ7MRE4J+fq1BLGNA3GENGhjNk6sLeylWeVroY3KvfeZ1csg9HaFAGn
8TnpvB5/zbw05NZMm+gAtCIY7AJOqwCQgOoH+HthjWRHuWSp8sH7Uccn/4JfgdL5PDyCJBnSKG+T
g+Z56a50TfMSNrC7HwMgrOc/4cdDAcDlokG+Zg5AGiF155GYJwc/loN1YknCpvdlOYWWSIFgISM5
WZ4AQTTkSqcME+7IvOVGFTKUBKFMD6AXfSeIemXX0IzaDkMr3CXZuFRs+XC8N5sxpPDZDdPLvzt2
xRpUUygF2SEINQ8tiDwr6r0o99qlV6aZgGSpqixAJ0/2/vSK7IbpuKHFNmcwRD49eSEykoMehv29
Gxb5GoM93S6bCMCNWMn1VaFqET6vebcUNH3wLVkryB6xdggg5kHDgNdV6EH1PPhNn0FnwhRqVxVd
GNDpTvS78wvng7llMLAWnOPE8ieGQ6kSJLFSZYcxjZR1hv32mouv37aoLzodLM6Fs+bD8Uimab2o
KOnNOTGJLDd+nvTZoSlDfUdBIlqNY5nccXGlu4prfqEdcDqZ6CqBWpuAa1OrdPrQ79ZOgbe41yVS
dBiNTnwovAYPWTEf7iRVzdfnp/I05ET4CxE95D8mwTPwUsdjSTn4ToKl+OCZRY7PzijHaC6Y+rNV
yeE9ltdwxkKxADnVKrc69NVN1Y7FQgvxdIJ5CMJ6bg8USIiCjx+CquQghkPG5jTGcKtFWYjcRKr8
Mvo82lVW9lm0DiNRlwRrTNEARqw1Gw/94javhTE9VIP6o2qKeucpXFz5aKwCUqXN+Tk+/ZxEG3Ri
KUuSSNMGOX47KEJNpLhCc8C43r0JxBHJmtAK9qrSHj4/EkhCwg6a+zD5ZkXQwBqkoRbK9uB2cn41
ypa/7lov2GDOXW7PDzUrMAHrQvYUdCwQBgnw9FxbaRgrpDqERP7tpZkK27SS15VkdngsCwi8eJW+
T7CiXfldED6KJqi/88PP4Uh/xp/AZZx4Cg2QadLf7ZEOyCYqdbX0G+qDqq5rs5CfarVutqnXaatq
yMUr0XO/ia5s7kBwA8LRx3GjGtV4K9bJ0vE3O3qnp6FaQg+IbJ+4ZN6hpXULZFqq5d+y0BorZA2g
YOipqzxErmJuK1dF+CCpXMkOo7JdCBKmxfouIvkzNhJ+dKmn42IOq9V73GRkL1V++z0NJ6/Jxic5
NISFgtA8LfwzzPSCxCMwEefsy6SmiJmmkvK7BvOzR5xFsXF+QzRGLkt/Iw6abKchht4IwozXYSXc
KAiN7gOj3sdZl38BP10uebLMG+M8E3uKzcVJOVl6KrOymNk3vSUkqvJbl7MfVZa4Ox+E+4Y78ltj
hGZpS+j6jyu8LoOHYgigiQQNQCxMshcgaLMt/udBuCHgR1CJpOR5vBrzIkV9UI7V38Acg3Vlhfo+
8FE+FVpVWC+s/Kn+cPy9yeho3dKL49+TLLPprGDSdPM9W1BMVDSoFl62Xe19R3mn2o/VGKwwMHRX
CWr3q15wKWiD+vl5/ilm4ff0wmi5kYgrKpCRE9koyTOzTgOx49lqWFkXjWnd52WHqE8hNcWXsFRh
GVdJs0QB/mAVInXGDBNkEG4gMXA80YMbZkKkIhxi90pwg6iEG183UGGQIhGG31Xcm2tM1bwfPS5E
8BmQIdprvdA5DfqrhRO0Yn7RVTTbFqLLD44jnmdSQ0QJjYN+juC3Is3XrbhE3pVkRbz2+sbfo15m
2k1k9I6fuv1Fj8AJ8iGxvmnlHpMXo1IvhzGV1wrt6qfzn+d0PZoAUYnH2K8ow85pQrVstXotZqFn
R5oKUMZS3Vs+CnRzNVtis5ycP0S3oCXobFArJs+dr/006wShMlqP3hBaL6DLURxq88TLFw66kzXH
QGjqsebg5YOdm317oyv6oWzF3kNdNxmjtYUXgLyKa6TG7lNOZ90G/YdddCOjFrJw/H0w9uTVTBeH
3ikh4HxsUy6UuFckz9Y58/Zp5SbXilokju/n6XcSs/6lMs1yCan/doIdbXbulKkeSDcHqUtAg8fr
3S10v8tHhfXuwvAaNiOFVvnSj3PvLkgUVNpi06hF4PPgMVeDUIjWhYQT/QtErTFzitDTU7tIs6G2
5ahLSJR7iXAutJEhCdS7LEF0zkHYpFZtwMR6tp5kNIIfWthkwr1e5n56oYVCK6JFEADIVHRxIHWQ
evSkctuFsBz0jqp45k/EnNIXP/GRqtRHo1SatTuWppKtqFOPUKpK5DBezq/xkzuXSAcmyQSCYGqs
udFwqyGKo1aJ7Nk+dKdq3xXZUDqoUynWlVaUZrCH19VdojuXJ+uChs3SpT/N/dG3ga4DhtGcuojw
aOfSyzqUNKhIHR6YNei4wQakW1Nzh3cgOpmVNj911dMWTv+Tl2ZMyPAofhDlAdyZxZKg2hH9adF+
slUt+5XhLHeboplOk7mzLuS+xzgdJsJG70d9YQd88LZkCJhY076COjLvKJLKRZoVofhoD2WwM2qv
iHaeLI/eQx0olXqVEbEnC3nBya6jn4/+4yRTSg8Tgszx6pc8tQkbipohaGFVtWv0EmtHKjUpsZPO
yx0hF6zrErCNu3DUvOH6jr4t2Rd4zYmFCOoFevLxyAg7ZVaiKNBharGt04ue1LcqnbxRpPi5RpcA
NLTaSPXOxAwxqB3DBGp01etB2lwbaUcosCH7R4+jRJ3ytmlGwbelUgYynwhJk69Mq1a3PoE1nMO8
wvWehABxOhvasWf88qNYb1Yqoby4NxQSa4Sh6C+6l1bNtpJtITWkAJswoRrXapKIwY0eURBaxVpV
5iscp8Hwnt9s8wsF6BZAAFYd/wGwPMcNR8T6Ijma/NxZzUqTH63Yt5Phy/lB5p97Pshs0qOmq9Fl
9uVn5QvSHoLdD3Zway2sqfk6ng8yy5FqX0cNTPDkZ9JMW5EcT7gog725pFK88C5z8pluQB/Phbd3
8XbGg/hl2C+9yTwFm73JHJuaeZqWyzHfBFEE/0qqbWFY6a/e1/pRfjj/Yeanznwk+Xg3FNDdDbFk
JOk2ukAxTFtr1/4FFjHnh1mas1k4L8NLyOAIys/udboKV+KXbi8tlI6WhpiCmXdpY9CptSu4gfzM
Qe2oK9f218Lm/Fu86cO/PzvmszXtpfdjYIuk5AWvUfwobortJoAhYTePLZyCX4FgBy/W3lsJe2Tt
tKXq7VzXgDTwaJ/O44UkEIqo7ni/0NuW6q5ynSG5E6vaLgXtQpJttGtuNHPtKXtJEWxBKwAP7QXx
cqw2PPOqQ19E/4qQXAUZ+vy0LJwgc1M+EaJBGPesId/4mXT3VfqtKRfOjw83BNcFtXKCX8o7xxMv
+0R+6IWwfiL7a3Ihfbe+eytvk+3Ov8mHa+jdMLPdkA1hYPkRw2S/o132OrwI+2H794aY7QRBz2sl
obX63Ky99bRMB/uz0fTbSnn3FrOdUCtQ38d4GuIiv/Iu5H2xj5Z2wjThJzvh3RiznVD6am6UKmNI
t6llt1fgxzCBK3/mpd0oTvRL/Pn3pm0WL1SeJQp1wurPfo+XwpNykW6XPv68A/1nh717p2l1vNvd
RiT5uYD09bP7Pb+St9l3/a7j3r5oy0395D+qo12/+AuGMUsrbnYx1lHWl37AmMPgCM96sRJyx/qq
P/692ZvdjGnuxahRMnvdut/9WXTK/vwQH16+VO6JlylPsk2PJw/XnxFAYSQ/G+VFJnwx1S9aN9pK
9+3vDTNb22LmuXE4Mkzury1tG0YXee4E6sImPSk/kfBDjSIthF9K5WeO7KsNOPJlLI7frMr0U1sK
+ubeBYrZQmmHRL/J0gwNPlS7gp3QV3G6ilAl/B1EpUrYgWHDj8+9NeARegUgSCaNPgQeZqt/6PpS
CWtX+mZGMZZ0Yp/elkTIhGuFYpMP9guR1DSL73f3BFbBVAisCPgmytozoAyqcDxOZPnfPS2xVNsN
gxiTaddYCgvnNwfRPypB0FzB9r6JQhwvmqZ3EQ9XZfdbW8lm4TtmroXihUERwJUcGmvVJ13EAP+A
MSLGBdVPjolSxvGAMdDawCvj/LtSJJrDvktFxxRw2DK0EUfisM6XtDLnG5yaAlfWVMlGoEOx5kDb
mqoWODEl+FHJQnA5+lFwq+OzeI34snk7ZmN2FUMuWChanny/qZAhwVqgeIry1Lxnlyix2AuIRKNV
KYOYIf3fYl8gO+dX5cnXQ7t/QgUAOqdiR0freDKF3EQWPpHSH6VQWLmDXHj2xZocnrfAYZKFG+f0
lWDtUIUCicDaIzM/HszMqR6aqMv/yPW0uSqxkrxPC21p4qbvf7TwmawJ8iYhfgT9Yk6CElxkldRI
1x8DP2s3uaBr160RSLvQS56ogeo7AXON3BYEqXXGpu0WMvF5zw4QC+Ask7wU2AM1kDmrXhPjqBB8
z3wsfK4FaLm9Wf4wehGQe5r5DSq8ZhkE4MJHGMdfEWJNZcvWPS8SDlHMH1uY9PmhTqd5Sgl1E2gW
Xa45YK6ILYwLukh9HFpduIHxinhwSxf2uTQTqd0gdpMBdjq/qk42DINNRlQsX1pA1ICOP3TJx/dN
PTEfc6kJHQqGro3khXGBlryyd8EDX6uZUSzcXm874vjDozeFHijUt0lId44g4t53UctXPWynEKRG
nyWqjHSrNXXr3SfoqRiXZZ2q0grUflk5HurUli2qbLMvJRIY+QHv5GZwHRyNVbRSlR4HcAyJ4kqv
LhK50vIVeX3dJs7gUU7bDWoVqku+aadrl9uK4jm4cGRHKGYeT5zcI3sWwY16zOV21NdlqFYx7p6V
ou1Sy1PMjZKoUrwNklZMNzpCeN4W5XNzCSA+zygBfFDBmqq4rB5krGZ3RzulYSp08EdEhtLxoRNq
S7HxKNeVvQ9CrliNJfW8dSaisb3Oilxz788voJNjaVJAoWINiBG1Di6x43kQw1zVAlHOnsZoCDra
B2Hfb7TCHXw7bXRv6WA6GY57EmwgzF/QShJCk8fDmV5p4AliRE/xGMfUfKoUtr4QQoG3o7H5pOwG
0G3INzSIAFZzNwNIPB6ti+i1aX4jPGKHNdzHjdI4eayk2zzyOtscqS0NcdivKNiZC/vy9Gx6KxBa
VMz4F9DhLAejSqWhZROXT4pfCjdlYllXahtaN9nQaA4vrV4qUSLfS67q36iS/1uW6mQhLjs5G7jR
Jm7jRG6cHEBm+ZmlJZEqeAXROJcNpe48btduMwm1dp2WXqiF9y1AZG19fkHNVzR6bNLEkYFwiGoZ
QNDjOUdIvYhas+uf9Mwwr9yYSuDPKpet2AmUsKSCDvgn2Q5q3W2zAQ3dhYk/HR44jDnp90Pvn2TF
jofP0jqRS7PRUBiPoruKNvB9l3Rqe4/M+vi7k41aXwE6ruobU/a7JS2pk89O/Rs2BCAOKAO0JOeE
CLf1qH3qwfDUkR1Jjh/KJq5nZhNdKC1eOXYG0P4mreT8S1hU+kXaDsFPJXN7beGInt9F03PAI4AJ
MsEuKcofT4OgSZ01NIX4VFS1O9hECXm57eQ6LlHt8zxgUE2SL8B1TsdETw3AFcNOHbf5UdL0CZYU
+Ao8Wfi4rGq1tW7HwkInJRJWQJKWhM7nyxsQG8ZIiLCQdYgo5M0WWqTVo1xVefkUjqib+G3dXaNE
Mm4Ey/Jku8hlYn/ABr/OL+95ZKVAmQBHjBYs6wyUwezA9iJNwY+w0J6UBq/rSZMzfNbUQVm62D8a
h3o7EocTPYOdfPwBk6YzgxKRIg7KVgguRleIDYelXaoLG2Z+IvNCwEc5jIGxcFDOeckVdi5oyjXS
kxf1lR1JbrbuEKy3fdGNPns0TEMR1sNeAHl4gg6xGnieeEFJTwj7Z1fKWBqXTae69GZZolAnwlXt
Z+PPuEWP6fxXO12a0AMnuzzQOmyH+VEoVZaBwKosPuHxZmzSuDTEi4KwybQL4tevSoPb06dHRKeA
XjBLFG7dvADZRakYVa3oPRl+VG1c3ag3lpRaaxMtFtuA/fk5HSSARyAdpz7JxAiQOfyO14uXIrwz
pM34FGZyvLWqqoIe3BY7LxH1dZ41L+df72R5gm0G70DCxFVOqXU2nGi1I7iIdHxKIz+46VtFWVPh
WhJb+nAUomp6isD/OFiOX8r10O5vMDV8sqS+Xg1FrGKN5C/5YkIX5ee8j2fpm07YPzCNhIL44802
tdamY4OkR/DoCqWA8GA5CPlKV7Ii+tnrRVCJth/B4tBsAHOFRcQaBn76MpatlkzK9SC9f4HIqIad
3sUmdjB17OO6G6a44jgx4DDrJ20QY4hsC9EI90WxQrctHMHXu9KyAYY3Qmgnva6PjjJ2bnJbKVkD
7Tntq1rf0n1uKHKFMGUkpxtKX8OGFaPZoUcg2MiTSy93scqwaY9T9d1WFevDd8J6VHQq7SbWRnsc
aOAc2HDIYxOISJm0NMWVWM1bbddgSoyZyJDJhaTbPkjuyKAqCX7IbjvIJFdWiJPODVwTpexWCB/1
RbTWisqMLtFP87OXIJSz7As6dn4Q7rGgU2Ftd7ro4v40pP3g+XYuydgN2T6SO4Vgy3IeY6IjKVlr
675Q6/QCO60o9lQ1pPB5DOUS5Kzv5mSt9tjlvt6QPFCr2CWiNoy3dYVk05aMzox+AzezsFhQPRQp
b11taCh5luimbkoMvIJXuF9pug5wtSEpxWHR4CcBjm8vOi4Pd0PirYe/s76OxE2B+lDnaMXY6k8K
Ik+FrWiRnGz6IBvFO9NT/fpK9mItwG1HyZvIs2PFR84OfxQJuRdDjZr4ppbcGOhL3+A1vYPqbQg7
z1Pq9kEFEZOgscxRv7Z6K9buohIvmW+iSJGld6QwQS7EgV2l0lC1+jTz9pIsZAfUvfNJYVfug7Ub
Kx2YLg8nmq1lpYK4GuSqr77gfFil24Ew19/m1OSHva8T6q3yXnHDVZv6XrUyTMFTnc7t4u6y8ZRS
3WInY3VOWSjYQ6lum5cXmGHq5pfIFBrzZXAHqxydsAXqsu6FOPOcoGx8bYvITOLDotDNdkMIBrdC
Myu5d+LRLFt74GcHq1YCmxI5VoAvB0I4wLGNwZb1zoxKFjtWX2uENwrsA/FirIc7wReE8YJulFff
dm0jB99auVK1becC6XgcWwQDLwsv7js7iZHD+uGFuACucfxokpRospos5ii8VeJXaEPAvA1d8XVz
rRo5eqGoqKrKRtd7I7kGEKpOBFy9RWDG9iqtElO4NwO0dttskLuyldityq88gtnte7LueBcWrSWu
G1Xpk4cMqGx+KMh8I4yAkGC5G0yp0EQnQL0LOJ3cIUUms/wwBypGdcicPDK0IXXEWCor9PTzLE1W
fDolwLFuxCLkJld9ox5QSHZb93vBI2EgJGAB52qruFIRC+kKIFM/1LbvXShEioe4dJJyEFyHkZt4
e2iogak7WV6Hde+0Q2qNB1EwpEyyg9QLR82O66rQMbDDOLPDdwjQ/a8UyERQ7yI5ZCZWckEe9As2
hxmsUzhS1s/zN8XJ1YsoyB/zUXIwaqSzMI3XCDGhi4WvUlylpq2I4BSduCz7az0OOGrENA8+eRcC
hacAA2dx0iMh0JglPoBsQOeUQvJNGiKIVaZcF81GET1jfJEHr3FvCi0sP5v3qFNICFmEeBuMBrj1
47sqDTFwsMqo/Bb6nWU5jZuX/gF6RWpeRmXLmSNHodGmfPixrra+rPXSt/MzPY/kgFajRo7kA1qv
5B7m7LaEepDnHDzxc4693LPlK/4vvOGre1ktsB389FhvCkQT9xDw8Rzzo1QYLg61ET43qMvushwl
+BU16boF31uYxUL4NkUT7+9n3owCF0U+CI8UUeeqkrI6CDjMNdGz1GW4ugF4sx5w0K3vuiBJthgn
yt+IcCN5lRtx9nz+TU+6GwxOEYGggaQSmOncyihQNYoyBIjP6N67X3M9pHSxgb7oqyB/BYS6N7EX
R5aDy6f8mpWD10PDgifRGI48qr103xqu0C/UrN9w3cdTMolDMx0QeablNttWVRLA5PRK8QltvFYJ
tj5KV+jbpyaRyR1nVt/Hm3qgvLBp3bChvJK2+Kc8eamRgIer2rjKkC0XcehxrCI1vR1Yp1T3VljF
ccYoebeo1HmyPCnWYmKPhNikQouR9PEGsYRs8BQ3lV96hAv1bWIUkbzrcotIiAjJX0o2TlLxyUGC
yJGAmGIsJZBZiBoUrMRg0MSXJBxV5YbSu9yvXFOp8k3QFwnYqc7jkNjKslCHkm1wEHl3Xq51yqbU
DFwyz6+jkzUMRJhgWSQX4CLlkY5fvy9E2atVI3ipKtdYS3HUA5eDD6CFUrWSR7/duKNWOL0QpQv9
qfkJTG48iU+QGFAJ4//Pam6jUQhBbib+C4o/xJt1iArPdiqLuTgUCsq3FrJ58slaAGMSS/MfvjZk
qLl6eVJ31ZgQ/74YoxHtYc4He72yhIfAr8O93sjx3fnZnWbvaDuQ/0P14OTnLKLsMZvdVJDK2o37
6kWqMxdfJr1NnuogcctVXWRyaVejBkVQSVx1oQlxuqrJg8ChU8tkctmPx5+1o487nff9iwaoOrwo
QktIr/0gHcOVkaItvjCvH6xq3pHbBdlGmP4AII/HS+mQJV3blS/CJJD3NYBhANGiMFPsWQZPDS+o
EKABmOEVkqyAAdf9ykfSMnDMLIiWihSnK4vDeCofUIChjDzvPiRRYvpR2/kvEz51NWi6u6+Um9JQ
HI+a1u78Jz6daVIMOIuUjoFd0vU5fvPelZEjrwbrxUTf4THLO+kuzHVEwUWkOh/Oj3WCXeJL0mXF
+4yRmMh5+u7qaW3pTSm8JHXqkVwh5mtUgYNWrkUrNMvjZLjPCPCTK/S3RAGrWpQSnvKCft5Vrgie
V9MUmRw5aAejiCxtcnIR8Soacj++SMCrofSOi5n26Pdm9+X8w59MFJVHIgGkpyiA05qevto7ZEbt
YXlrpKL0TAfK8C9YD8U3k2zQR0Qh0oXVZ0dDawNhVLS0aWBQfzgeTUlKESHfRH9WhUh7xnEXLJku
aOsC28uFxT+t7aNNPsl6ILwGeX2S9JwXVwdE5vDM1bUJeCpNaZi3Coqx2iXouK9Gr1LtkIbonvs2
XHujmi2ElafzSiFuUoqnqgz4V5+do40GVCgKCvPZJREJdmNjpRF3P2Yvl54nWsJC0HOyudCbmXSc
ke2eipxz6G2DOCt9TxGhaa2pHbUdFSdsPO+CKajAcafhArhmPh6rBlQzDWo67zQK50ZIUYDnttWJ
8s9W1u9Ms/UuykhvvnZZ8kwqtGQWfjIaFAZKLtCdIVIRq84mM6+6OoKb2L8C26fhPpYiRr1GZgVb
2ciDfD0gn7xUBZyXkwBP6FN4PnFmphxhlhfEbV12TTSKr5blpndwK9LLJjSKhQ3xwZtRqoKRy0EF
FcuYndD4wQapambiq9C47ZPWav0ar4V4lQ2oStqyUBw+twGp7ougsym6o1CGuM6seNVgaN7nuRu9
4rIu2oXlx+u2HRK7DYvxk5EEQ+ESA/F/un5oas0mkAoUc1vG9Wva6+VWzMduSzZynRM5XiP51H4y
yXiDvAPimcgNtPHmDXWi17AY9HFADrSbrD/MeuOpXuzomb5khDXf23Re+d7M5FTV59CfLcc+nIAM
BqJBldFkGMkn4z5APuLKx8f56fz3OlkffCj8EdBe4+JkymahCjK5+qCMWvM61Fb8YiIkY3pGkGNM
Wfu70tMXrrJ5ZMQy52KmrAlMgstz3mHWRLrsJfyUV8/IjRcQQxrFs17scN5ujD5dIwQCzpUmi+V9
8rwkCRfpbOv8XWJAeR53ql0uDqOZJq9Wxi1nE7m59kj66/QtttULa+V0VjlPUIkgxmVlYu17fA2V
etHii6oNnCe6tfOyqP1tQDd4NmNXe2y8bOn8OkEYw3mhyTjJXwBDAT8wG5Dalh9DMRJ+osBj9j91
cG3jXjDCADCWGZduCsltHKJcXo/4fHT7vA9wwkiLIPP3g6shmWi3AYsRoyOzTlZ1G4RpjWtZl4b1
JSE6IGVJDEShwQ5JcRPJblA6Mpw4RIdZwBq1bGiaoJOTL4l1zWcSji7dhIm/S9/a5Gg/nkmxkpJk
0FEmH1xpeMgoXe5iayjWqE1F3zRp6Ba+3HzrQRvi/CeIpneIZsO8yC82ueDKRal8R20pdAC09LaA
NtE2ouO1lDXPb4BJUYqrewKXTSfKnJ+cBewBlRz4J1qUrX7IRStE98yjKCTEqwYjoGzjjQX1YznU
uA2dNgD52NtBMRFNHauevCwcyGKhEq4qgFwqhjFq2dgcvxgqLEzMSeVBx/ISngkZ/kTwPfFS4eb0
29jN49dGteruIBc44a7SoY06jMQp4gprxa/E6NB6glJjNox0/r0n1gUVx4iw1dumXPfJUlwyO1Co
wtCVnLAzQD3RjZvrGmmuKrhuLtUPmSD0K1lprc0Q1/EevYvGidByorjlL8lizvOeP6NO65JIiK7r
3Nwv8crQ1WOtfkC1LN2YYefv4tQqLjKZqkepde0lAUS7UTm1HWiLyi0+rUto9NnOmJ4BlBWBJ3hB
AtC3NtK7wLoxxzJzVat4yLsoDx1E2CTTSZrB3BplZd7U0OuXiI8fTDblvEmmAcInwIpZEUPI0cWo
Gql46AaMY8pSSTehORpfBE2INnlZiKtsYjyev6E+HBQoJC03oH3EgscngBCACqqTrnxI8Ara+zQp
tqJUBNdovrkO7M7WFrKwW58fdHYMvE0uvWhKl+iSAQGdHTuFZuaUXerqIYvS0tHoejs4C48ryKWL
QvJTSPQukXgbayrTcrhNTe85SzkOhZL2hlw++Jmgp3tXqNN6E6qDlzljWiHiXMlt6a4Hs2gEOlFy
GdqqKcg11DXJKz53TYJS4dijYoFmAdWqE2DoCK+tpxGSPXRNqEBzM+NdbYn0T9w+WkgpZsffn6Gm
MIARJ/+FaYG/W8Ao/tRyJ6Y40sSBdy1YUrtuMn8pzJ6laW+jYBrOMcvNP4kxHo9SSwHHTpGnD302
+NdNVr2OidB/qUXPRyNKK9cKSiOYi4XFDiDh988to2k2KRWjZ8vJDEBxFsiFgmeEracGD8Johffc
z4JjZWN7gXBftj0/1AezyTVMwEGzgXNwrtdJz6mPBS3JHoQWgUSv6utbzAmiH+dH+WA2JwwIlQgE
Wgg6Zt8sTiIXLyMhf4gkyHkYtpVO6Lr6SrF8Y902arFrB1Wjq1pVseMb7RLTdn7oKVNvlSh1KqeS
5M+BBWDIkhiL1/ohkUb3TnRzGtOiEojxCnuA/Lur5OJCIjoXEWABsTFJNcgmJnUaefYNwXDkkV/I
zQO2qsKl33m9t+5GofoFyCf1VjHd0pvUrZtXNP+6PSYqwmtj+cmrhNTgz5jX+KdX2L+/9v8HBbi7
P0dD9V//wa9fsxzerufXs1/+13XwWmZV9rv+j+mv/euPHf+l/7rND+mXujwc6usf+fxPHv1Ffv4/
x1/9qH8c/WKdIsg73DeHcng4VE1cn//dP0/Ki0w/6C4L0vprdvIj/p/+0NvL/I8/6N8Ob8/1dcgP
//mP16xJ6+n5vCBL//HP39r/+s9/ICv7boH/65He3ubcT4h/8NLNL360pP2FyTVLDrDQn3/+8W9x
lnr//dui9Bd7nOhtSuD//Whu/qe3P/9i/z3Jf5bDvx75aBbPPfqfeZleflKm44lmP+gT767+RUmX
3T75A757Z8GQ/yL0IABgK779wzb93/XqU0Pjb726rP/FFchZA57o7R/m8t0UyNZf1GKps/9zAqbi
w/+uGeB0/JtTYP5FuE+m/H+5O5vltpEkj78KbjMTsWSbXxJ1mQiJlmVbH60xZU/s3IokWkSLItQg
YQ+1sRF72YfY8576MLc57s1vsk+yvyygJBQIk5SqtoU2OqK7bSkSqKqs/M5/gjeYPZh7hS1o9F81
YQLwRPFe9INqrdceILcd96DVadJOho2N06Mfmw0whpuUt0n0JHtTQYi+9O2XjLvTFejuNZkMQ3mk
yNDCwbebAOmSMyVwmT91O3fXlbf7TTlsWggfV2htgPw1vcwZS2Dj1W0DMnnsIPhRahs2oHXQlB0g
EMpsTXmQDDW7+V3XLWDEAyJeUJqkH7Zw+o3eXhM/l4g9w3fquXrK7R3vfqfVpDGGSTFYvdlj78F+
U2qapIQqfzJ9WyPxJwX/TuJvr90UyHWBbsjuOfq0yAYHiEeCIOQAc91QOxMA88VxD9pYgMhBIIfp
t9WPtQe9jsiBrvQgZE/t5ID7Reg2kfSkDiQgLI8tDDqdJhOpwHgk/6Sf2qmC3C15vi5otF5x2eUR
I7d4Azj+bFOMjVy7GyBodE5CQOw/kfKCmW/Ot7AFpI2bIGBJplOiwDW0BOBLxy1otF81wSA+IHz1
yOOFPejtIyclIUqItqZ7IC3DTmzQ7TSB9aSNkNSQWWNhC1rtZnb/jTdYOynQ3ndlgy4+P/Uq9L/Y
3gC2IGl4qfBFMtbMCJQ+Nadzb3Wb1BTzCEBC4cBx/6lOAT1B5jDpp25rp4HOce0HmDeoO6rOMpYv
bcG+dgEA3jE/zmyNGlmAgjTldPq9XpMQs4wJeLTwCkzQZwfAtKAwqnaHL42gbkvfa0oWvEv56gOD
F5aOXcjcBtF8tZN0zktHmIMZDb6ruJCFNdPH0OTOExCRrpGaSTqpMHE68AYxDzx6OgskhV5YdrtH
lI+BtmCa1G3VpPwdV90jkAE8Cmm6R9ulsHYsXzKcWbVjvQ4cZnRcepswHsVJMnmp0qRB9ZHtIv7f
q19YV3JwTtxOaJO2NAE+ol9IHturI6hLzRYCwHi9tbvwhB1ct6DXpHQS40ZGSuYmTJH1e03wDARp
t3bHT7bNce2NbovsDpeeyR/6+EueLaGvpsDgULtXO5eWrhLH1WPWdESrg5OVLd5m/nYH3a5fUSNb
TromnW48TiqZKgGry9ZcvvFIeloI6R6pXSozD64/P4DTEc1O3T6KzNbsLTw6adGkvkk/tYveMbfA
8di7B00Ki/rAhT/G6gtSjki+wN8xqSbnitqZswxxcNwCFL1MJaGktTJ2sX+AHqAzDqzIbA9qdwE0
QIrT5e8QqqdYCfSTal3XwZnFmQGbqG5yjwSM4/FjxwFGyOTUkjvTkB8wkgoTz2Q567Z4AiyOi++1
m3QlC54KgqRw7zFuqJFv0UNd23ufRxUcxD4BHBJ49Brba2/A7FJ0Tj9QJvbzIHmNtD3Fko4HLzoP
vDOZl5ydMIK9cP6dXrNLqwS+nalhqBvv597284+/RwqfNhupX8qO2eYCSepQw0130aPnWy8XFwgp
RyZo4cfpUTBoP/3YTNDY20P1UYApM9rMz+u1B3l47flc0OgQtMKTFSDoKjZo7PFzslf0zObJnczc
qJEwoDzbkQ86r5rMXaSK11wFDN2iMOg2sYBprM6YQAcDasYGbdfwXos0JoNi8G/spfeRg8y/3JOh
wvJkW12j09fQNU7GHwW8HC7BbBqEzC0vnD59cxIIo9SrfmVcQDs6sr4YQFQDMRG7soiF5B1FvNTS
5wKwflsgnY5Ox9971cTxOQAD7JHFC8ffbYKXIWjH5vbXTv4520JkbgWAAXsIKVJYOpF9xpVRvJrX
ytXp1ksTlNOxo/ulbZT0nbFyrbVrvUdhuyC0ZJIvk7A12gOZ5eq0BXi9usmaSQIPSywcP6V9ksQj
FFg7ltcT9JzWTtyH0n2cn+pbT3kjw0H6YKrkVlHtQl/gDDgevxT/FY87l6Q14nBi745r7KLbZRwg
GixjcdvJIU3NpE6wYJiGnT36fTXaAqCaHLeg8arJ4ughzlco/7EPnkCPzKYEZqR+4a191+VTgEcl
tnTiPEaxClxP7ZpMqZEJ7w/GH4KlThzgnLrv7jeBAQdSrlrWSYEW4T+iPXWNdTjXpvX6aDJBZsHD
04/t5WDogHJ3QGXDI4/UjAmc+9U62HiEOhl8kz9crMI9aCEEBJceJyjfg7pJQud6NUn1CAwXsiDb
Asya4g4IExAFoYc3+3EmeWokCYhQOOoCqcfXUxaMMrADHQ06GoAvxx3KncH6dS3qQL2b5UdgU8o6
HlR+aQ+o5KVjUUASHy9KzYSBQMk57QHlqcIB1Krl5Q22MNjrEw/D8qeBt7ZXwbW8qSNar0Nhuoyn
LogB5m3ofm2AgvOsd+1CXgJq4HT8BH0Yska4z4R1bHUoCSBQK3ukPOt6BYhZOe5Bi6Q3I8pp3DF2
scUG4vyS/hAMstoZxa6OX5daFoE5Q8Zla7edIixmvAWpBshthdq5/yCmOZ4++T1ge3AKiPvqp2QL
kPrukvwFeEu/qEZGAIFox7VTvwXSY4/S9Jz1SwqQrDeikaQ//9Rt9VJ77CT66NcSWC6wcm2V1+ij
82B7gLJqt2jGpzqumtptJssCokSdU/ZYwq4vHMHcN/GD9ZO9r05c76ru8YGBq9K4dNbScXtaevxA
5zEFXDNrzznQ1+03KWBrA8eUu3a2vCfLzfBVal1NhqN2Cg9Lxb1Dr9Vkyh2lYt9oWGlR30n6U7Ad
9VM778+5l2GPblzt3wNNqx/b6iMIQrEzCY/6Gn3uuT5KngSXpE1dmxF0BdsfYUAnF7k+ulmzp276
D4PFURU06GxADADQnTO6NIoU9qCxTz8P+C2CZpztQSZ6a6QMZM62kxFAUw/IhdT2mXCfHRBv9FEK
B8zdIySa3ZT6SURXO6jBdaeqRwYhPKY+CmxA1p8O1ldURzGFUJ7ayUM6kxzZgEY+2luYMMLAFXPd
C1vQ6HMT2B26l/Mf188y7LheBXLABASBvQS1Xz8lR6i9T6MLtaAwSt1kYW6ou9S+ofRl+jkTnisZ
YJ8gARKXxo/anXzbWQg28ANBLiMj8IDOYimCFhA+oJYRBns0F+plGTsXvREOp+iP3BfoBxXMD+/T
wM94aBBo9ZMJnJ004Q6/9IBxOZhGs4mGwIzCRQFHc+svGOjGdQIFhEuZkWv9oiBiZqQfETL/bAFk
6vRn4YeCEFn4o/W7i7VfzpeuPyp/V/GvrIVaH2Z+Yv7ybRQmKhlPV/oHq3xNF+oW1M3D2XWYRKoI
5YkofPzINcjPB4NhI9X5dTyziGIZuBJlauPii5pbZAV4wpluOI9sLFNEtDPRNEnnk8gQEpRQQfF2
JTuYqomhIjSlR9GV5ofwLh3NonEQ/xQsp2EwAHQ1NmT1S9Blri95Hd7G4wSw13Gw/X0eOHAAdyex
jVEr48hc1zGIb2MAgQ0hjf5KFsmZLAQSNQsOf0qisZo/7JGhrN+D9ez8HnUXBp/CZBIaWpoyzpAr
5dc/R6M4XVocL029rnSPr1d3S0NGPlYy+M5Ef0nVMkbuzYKTNJqHlkyRmR7OL0gi4KAtslKB40x2
OY3iO1tcy9AaV7pXXPsTdTuyKcsIMVfKJ2pkX0JxvJ2JTktqoO/hyNYZAUve/VsHX/+5DIPJH959
jqPEunWYi+7kT8P5ymIzvG13qmfRqGwV6Hm6rgd3Fi7i5dRSLgzn8vK9pV0QN8v1a8/VRF2rxVgl
hpbIn5YPNXKuVvFyabODTEpy/+SZ+hIZOvpzJS/vgWyJqIdbfI4iHY9tZhAYSfePTZG+UWopaQ3P
54eymttiUmNXOJOO70X+/pLaPCElCq6kLyJMfENGs4QPlaGpljZCUvyuX5uJ4cZRtFio1JDTXy1Z
VFfqH77+ms5Lowvo3fRAGM9kYgli5sK6kx2Gq/E0nM1Ci5mJrXsgjbU2zQ1OQ032mdyF+WPlzIed
HMBhOA+v1cwQ0nSlw971/Ia4sokKzsJ4bl0Ueks9EI9v1cxmaT0P0/mj04myHUwfmv8qtr005gp6
2IKv/x0HV/Ht118D+Dm4TL7+Yz6O7uy97njY6yuu4aK01xKEdd3rKzW/LwtogEfcCX+8XrvggoDn
+r1HaXITzVXwRi0sTUiJsTtxQjxRyabX8U7Xjz4mDrOM5pZJAEi/+wf/bc0HATXNA9nodqRGX2wu
3vPAbUMtQ4dr91vwNFw3+ShKgiuMOUuIkmNxp3w4WoXW2dG+JyWqMmCbCgHyedv9qapI5EO7x3oc
1Z618/Sf57speoRcIn0MJrZZjI6Wo6vMLZpzCmuBVfv34nGo5lt+pxaRWh0aMqcvOyER6RKb5Usu
JPQ2h2mXxIWJyVmGC92aa/LyiXTLkr3CKX0axeM0iW0tRD5lPfj5NKIXcSIWEIHC0g4Ai9Jfi9Y8
jfZhupCAXknDyeRMtyPLJE7FN2t0ATfaP8pNsL+YOfJ9itsZrMdM8j7SR4ALbMn2tH25ZFjZdVx+
y16XXgGZ3MegOQaMvhIkHfst6ePYMUzhnWxQeEaVGFEKk5hwKXPABZITRM5NWnbXFx2pmcS1h0u1
tO100Nq5TBQEdliflAwKxKfzus4JotzFS3S7dW0pxmF8Zl/AN8BrpSh7nYWfsYnn6nqahCPz2Vrs
kOiVf0C8ofyDUjCpaXBe1UAl0WgEAwYXIVmIZIa5xQFkdOW1MoGVFDpd1PSuUHQC0p75cYWfkp3d
y2kpLUR3UVKFM/k9KKF5lcYg9bvhKIr1Dpbm/23sBZBVD3YyF35nJ/HTNVHwaLG0XctNd2JHuXl4
HyYjFf1sE94kuXYlnNySarWF1ja+yapSNhkxR2p+PVOTcDE1tERaCHLxN2XSjt97vlLzWzv4KxPa
XMkeTdPyoXlwRY7IN9tWvdQ7u34radRRPLHPzIfbO0yi4EzNZSpu9olyZuvmbPqo9Xc8MwSMXSHg
w49+S0Y8OJV/DQ8/FL9Yo4O77vG7+YRoVslS0XgFHijbR6dBTl2pvld3tmjQuKGuVE9XyfXqvizO
8ErNflco+R15IrPzT+NSQhY4OnfamT1eQdvDlT5V9+pmur4lHu71mbJrGPSIedcjPFdjFa9dERkN
6kxZSlJKzlRLKvecCavZJPpsW+2tPQ+67lzN1Kp8p32ULlyEd3ZcXXc1ue7DpUrUOJwF7xZrdjej
d933+VLdrJkqAEV4IEzNX3R3R6AHiz/bBa3+N/okO8qNYTS/VneIDYuydMy6bvfVVEWy0YaS/mQf
tsWV+jla32nCe+ZNz5eiVyoix2XoZDaWB0l0RQBczMKymAMz1rzr+d/88X4UVmyHoJ27HuGnKFzO
1a0hpPfDh6j7kbhR/Dl4t6SA8C74ITimTilepvnNLL5OpiV5WEj+wtN0rhZTYs4/BOZ/o6qX7nd9
ROSHd9QCzlZV8oaQiWA1uZ7PeTSZzMLgWC2WhpicUZdC9U3Us7jBdq8j37XhNLohFDNn1x7+N5Oh
xZcSUCUisxb5S59s3WqtojigJJr973/81+JGrVRwkqwoVOEL3lJrdavMqVnykMDjXsdHpc1VRP1j
gzoeu3hF8N6BADCLfv6NJXF8o24Muy9+eB2peIW/FAV/oZ5WWTkyQdxu73t46ev4ZhKzgVfqBjcy
ulVmHcIxoDcQvfNweKcqjZLopkhb5iHQNOPBkLlUjVnUGE8j1Vgs0op3bI3QbOf5IZ52BWUPMuhM
3S2nJbMm25qtSuAFQ3wAGDONcbdcVOGur4X5ikuQm0NTQfGvjomwL01HgxVSND8xf7kpTHKYpCOL
rzdJwR0NpEO+7DpVulTgSCUj8qBF/ljLThU2Yec3XKfRzG4l8GGAydeqSckH2spr26+IFNIeqam6
VZb4bXvYioFa3aJoKix0H+bMoMQdPqoGX8e3FAnYyUUfxoOhW10m78N7O0nCOTq1yMyCEB3KTVw9
X7mdpMQpZ3FqZzJ91LW9VYgI84GitcDdMX98/ve+h49L5we8uzvdc5VI+Ui52LHnwR88j+fLhdSI
WVYfE2ncv/oyDZNlHHyI7JpVPT7BlTOGKpovg9NouVxoaXoRfo5sCeLD1M/ecpaO7agg+Dzuu3OV
cKITNdGffxWPyPIaoto3EkxU110SXzHbnwF8GS+qhCEAte4vyjbqUzQf88l6RdIYlUmFtVCDj1Lz
I6lYXkyDT1FyHVUKefor3df1cbjxDR601FE8V6U+B9DB3b98QDKf6KIhpFnKh+k/VLZV1N73IN8I
HC2DYypAqJJL7Wvso0Q6405MmOX066+z8HZV3JWenzJbFnCueENoRXxkWKcHcz9bQKYFgj++SRT3
7E/FRXTI8G91WKps5A2Ws8cStKw+yFjdA2k7zu12LMRHIfe7awYe0FZlWz0+ghaIzXBejnYKINzj
Tj2vy/g8/HtJF2tQN1eyGXdeSqV5qGX/uVgqAFqYL9bCZzt/bvcWPs6jZTipKBxqdz1IoQEboXtK
KwrciAdtEsrIrJ1KrB6KdopbQ9tc5hd/+4Az+i93gbMooOsFLn7//5vfjjeZYBxaG+xBBA9Wd4mt
mnyEuE7IWMLOSXRnfa/AH7veyndoCUNFOzitrQpi+wV8t0hUaBVY6yFYHr71F+tbBXDLlej7OJmU
tkBm6LqSPU2/4DsaOnpnfdSYn4UjNbdFJuOvzGue75L+SAzEUNEf66OM/y8UpSYW1fUy1/TJwfqh
SidRcJiocgvGxqLTHSXvcEX3evGT2z5iTLlCkm8Ojm8jvOgQUZ2xmNZ6Prz/v5I8IEg2tyLhFK+a
Fz2fOf41JJNoyOjvFXRS1xtyEQcw3R8WQdmG6fmQaycApcyDYTqakAKlEN26it024NnuK6DZalTl
Kwt4e2vfR2TrcJQG5+nC4sicugfZ/28fjofHHz4dv/73QJgnTNiwMv9T/gzcXkdmjDF9Ajyy7W3a
Rf19nAfZfyMHQttfvw/7I5xF96HhQX2pfNimMc6xhNIsjvFR0XM8C4Zq9pngviXRfcQgCN8uQ1pE
rW9e75V5uqagvnAizQrFXeb2mD8+XyBesMGJIkVjSGmVudH031H/XOIq2nnS1sHWm/5yFy7rFnK9
cBu8+xeD78LMsg0BD2xzSEUqIfQi03iIEOuWKPtbWx5EyVE4u45SuxCnZT79+VfnKF6wsdr/fxsm
9+F1/LlUWewjos3Hq5If5iN+fZTOrumnsU5Qxlu6mkKvQymItww3HxbWu4RtsKvhfABfHC+W5U4z
mYDlugmD+1DqLAwhEak+orpvorUgmUBVu37tG5XEYZXxt7E9bEctkIVuzUfKTvQ93OiTaETcquSS
+SgWPSGDN1+EVrx8u9baHkY4CRM8BJusj30gcDq2TC8fSCWDJCYtYbEvDd/mDJ8vMN+mVMsm1iYw
Ct2d7jvqkkvCATBVD3SXamZ/rY806PswKTFYy0cr0nt8RDCjbO+25UMDnanl5xI3+GjwOYuW07Rs
mrTWO7afbiwPZ/FnqsltBu523BniLEKuk/DCwSzFW330EJ2lfw/ppUqTa/Ol2hb3UbtzHs8m7IlF
V+Y6u6oOaimUXevAFGcPZEW2GzJ6E3wUBX2ja7jlA4qDBqIvypYVPlTzpYR+JtZO+IjFXAJrkJbA
l1o+8m0fqC4uORt6srArn8mNLjeG0rVrNub5KomCVaQmhSl23YAPr2N4V0rK6IGKzjvxWc1GKrF4
ot32oOyGX8KJrTzaPnISwy/Rkm7hMhu3fai8jzeS97LMHz2u3HWP8xj3Kc09k9h2G300oH4SjGP4
bkCloOFgEXLtjXAFO9rbUt0myGqJzdA+vJohTd+2UmW6l1nA868g5aqhAEufl9I2TAXxEKjIOjvp
OwxpobW/Pp915Motp/Ei/mzt9sEBkKXrMC7pk/NDX/9T7k2Va8Z4XT1UDlCmPkmGTnf7614utAbm
P5/3HYbWqN9aQ/DxoZVg2p/i2U1+8OaKiYxglmibjoKDvT14rN8HhWhrAODlzj0DHPoOzz25FqFh
owhs7BnbUXgf0cFccrV8yMCjRN3bIHE+gCClqM3SvT6axwbxLC6DjPvomTweU1hv53tkuqer7H9D
F8B4KgjxJbhxHz7FGzW7+ab89xA2OUlBL7HdLC890bQekvmxWKPlI5QoHegkqiybqdXvuZ/iZZik
hor2NrcL1e0Rv49JWv5YPfDUleU+Yd3dU2xoHRyYV2YB3zLEXk4NVCHEfYdKIauhpO5A3cbW4fgI
RR4RPy73zvlw+kTcxpXdBD5gVQaxtGD88TSkQmB+/acqQ9ZHa4S28aXkQzx5RFrVe3xEuwZxbGwy
KxHvI+T1Jvo5MldYZJAMInYVFW/w6KVAy9QPay8rGifrWEK0qLq/LdOFhKxWa1hFPuoJcl2r4XTk
sMUzor00gycVqKgSGKAHxUA5h+X++6j5exsSvck5NKsdH78mijozf2dxFkUJ7gdzSk/5iJiDoaRV
nA+E7sE0oSKNRtYKR4VZbuZ939JI23XoRfglGKhZhevuI55xEZVGKfiIZnxSc2qAbHPCR8PQhQLt
w+xoZqR4uLOywX8LqVcqBZn7HpIll9FyTKNXpXIBWNWs5fnccanu6CyXJVQM5vGDmDArD5jwwNQo
qQVIBtVISj5qxbLulLfhjA7lfwkOF3QoLhhooYUNPZgCoxOABjJI51PLTgHv1v1QruIbbFOLU9s+
TIkr8L3sr/WBzXaVEk4vfawHzvwrxxtlbahv0iWwOWZf5eICv2v++HzeXzMy2z6qgAcClCUtzObS
mg+V7+7Rcbe/D8Auw6opPez2fCS4rP6m4Jw8TBL8mIL7g71YacbtC9bKKxmbTRQMyOnto9he0PGp
AK12dXyKqxH22YwEUvzt47x+uTD21PqYJ/08txaFL6oQsy3C+WduKI18GbyTkzCmldq6mz6A7D6k
ixKqX9sH0sLV1/9hDsgqLF5JukzNH78lSqo44LepYK+CNv9t+aJq7b65vwpT/TtcZQWg+/e3yir8
+JqtcgtL59pgPMPJ/PP/AQ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Q20" sqref="Q20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B2" sqref="B2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